="W24945" t="s">
        <v>51</v>
      </c>
      <c r="X24945" t="s">
        <v>261</v>
      </c>
      <c r="Y24945" t="s">
        <v>1001</v>
      </c>
      <c r="Z24945">
        <v>254835</v>
      </c>
    </row>
    <row r="24946" spans="1:26" x14ac:dyDescent="0.25">
      <c r="A24946" t="s">
        <v>187</v>
      </c>
      <c r="B24946" t="s">
        <v>188</v>
      </c>
      <c r="C24946" t="s">
        <v>21</v>
      </c>
      <c r="D24946">
        <v>2</v>
      </c>
      <c r="E24946">
        <v>1</v>
      </c>
      <c r="F24946" s="7">
        <v>39268</v>
      </c>
      <c r="G24946" s="5">
        <v>0.3611111111111111</v>
      </c>
      <c r="H24946" t="str">
        <f t="shared" si="389"/>
        <v>Day</v>
      </c>
      <c r="I24946" t="s">
        <v>47</v>
      </c>
      <c r="J24946" t="s">
        <v>26</v>
      </c>
      <c r="K24946" t="s">
        <v>26</v>
      </c>
      <c r="L24946">
        <v>0</v>
      </c>
      <c r="M24946">
        <v>0</v>
      </c>
      <c r="N24946">
        <v>0</v>
      </c>
      <c r="O24946">
        <v>0</v>
      </c>
      <c r="P24946">
        <v>0</v>
      </c>
      <c r="Q24946" t="s">
        <v>24</v>
      </c>
      <c r="R24946" t="s">
        <v>2671</v>
      </c>
      <c r="S24946" t="s">
        <v>1000</v>
      </c>
      <c r="T24946" t="s">
        <v>25</v>
      </c>
      <c r="U24946" t="s">
        <v>27</v>
      </c>
      <c r="V24946" t="s">
        <v>2650</v>
      </c>
      <c r="W24946" t="s">
        <v>51</v>
      </c>
      <c r="X24946" t="s">
        <v>261</v>
      </c>
      <c r="Y24946" t="s">
        <v>1001</v>
      </c>
      <c r="Z24946">
        <v>252115</v>
      </c>
    </row>
    <row r="24947" spans="1:26" x14ac:dyDescent="0.25">
      <c r="A24947" t="s">
        <v>187</v>
      </c>
      <c r="B24947" t="s">
        <v>188</v>
      </c>
      <c r="C24947" t="s">
        <v>21</v>
      </c>
      <c r="D24947">
        <v>2</v>
      </c>
      <c r="E24947">
        <v>1</v>
      </c>
      <c r="F24947" s="7">
        <v>39692</v>
      </c>
      <c r="G24947" s="5">
        <v>0.73263888888888884</v>
      </c>
      <c r="H24947" t="str">
        <f t="shared" si="389"/>
        <v>Day</v>
      </c>
      <c r="J24947" t="s">
        <v>26</v>
      </c>
      <c r="K24947" t="s">
        <v>26</v>
      </c>
      <c r="L24947">
        <v>0</v>
      </c>
      <c r="M24947">
        <v>0</v>
      </c>
      <c r="N24947">
        <v>0</v>
      </c>
      <c r="O24947">
        <v>0</v>
      </c>
      <c r="P24947">
        <v>0</v>
      </c>
      <c r="Q24947" t="s">
        <v>24</v>
      </c>
      <c r="R24947" t="s">
        <v>2671</v>
      </c>
      <c r="S24947" t="s">
        <v>1000</v>
      </c>
      <c r="T24947" t="s">
        <v>25</v>
      </c>
      <c r="U24947" t="s">
        <v>27</v>
      </c>
      <c r="V24947" t="s">
        <v>2650</v>
      </c>
      <c r="W24947" t="s">
        <v>51</v>
      </c>
      <c r="X24947" t="s">
        <v>261</v>
      </c>
      <c r="Y24947" t="s">
        <v>1001</v>
      </c>
      <c r="Z24947">
        <v>254231</v>
      </c>
    </row>
    <row r="24948" spans="1:26" x14ac:dyDescent="0.25">
      <c r="A24948" t="s">
        <v>187</v>
      </c>
      <c r="B24948" t="s">
        <v>188</v>
      </c>
      <c r="C24948" t="s">
        <v>21</v>
      </c>
      <c r="D24948">
        <v>2</v>
      </c>
      <c r="E24948">
        <v>1</v>
      </c>
      <c r="F24948" s="7">
        <v>40042</v>
      </c>
      <c r="G24948" s="5">
        <v>0.47569444444444442</v>
      </c>
      <c r="H24948" t="str">
        <f t="shared" si="389"/>
        <v>Day</v>
      </c>
      <c r="I24948" t="s">
        <v>56</v>
      </c>
      <c r="J24948" t="s">
        <v>26</v>
      </c>
      <c r="K24948" t="s">
        <v>26</v>
      </c>
      <c r="L24948">
        <v>0</v>
      </c>
      <c r="M24948">
        <v>0</v>
      </c>
      <c r="N24948">
        <v>0</v>
      </c>
      <c r="O24948">
        <v>0</v>
      </c>
      <c r="P24948">
        <v>0</v>
      </c>
      <c r="Q24948" t="s">
        <v>24</v>
      </c>
      <c r="R24948" t="s">
        <v>2671</v>
      </c>
      <c r="S24948" t="s">
        <v>1000</v>
      </c>
      <c r="T24948" t="s">
        <v>25</v>
      </c>
      <c r="U24948" t="s">
        <v>27</v>
      </c>
      <c r="V24948" t="s">
        <v>2650</v>
      </c>
      <c r="W24948" t="s">
        <v>51</v>
      </c>
      <c r="X24948" t="s">
        <v>261</v>
      </c>
      <c r="Y24948" t="s">
        <v>1001</v>
      </c>
      <c r="Z24948">
        <v>254627</v>
      </c>
    </row>
    <row r="24949" spans="1:26" x14ac:dyDescent="0.25">
      <c r="A24949" t="s">
        <v>187</v>
      </c>
      <c r="B24949" t="s">
        <v>188</v>
      </c>
      <c r="C24949" t="s">
        <v>21</v>
      </c>
      <c r="D24949">
        <v>2</v>
      </c>
      <c r="E24949">
        <v>1</v>
      </c>
      <c r="F24949" s="7">
        <v>40062</v>
      </c>
      <c r="G24949" s="5">
        <v>3.125E-2</v>
      </c>
      <c r="H24949" t="str">
        <f t="shared" si="389"/>
        <v>Night</v>
      </c>
      <c r="I24949" t="s">
        <v>47</v>
      </c>
      <c r="J24949" t="s">
        <v>26</v>
      </c>
      <c r="K24949" t="s">
        <v>26</v>
      </c>
      <c r="L24949">
        <v>0</v>
      </c>
      <c r="M24949">
        <v>0</v>
      </c>
      <c r="N24949">
        <v>0</v>
      </c>
      <c r="O24949">
        <v>0</v>
      </c>
      <c r="P24949">
        <v>0</v>
      </c>
      <c r="Q24949" t="s">
        <v>24</v>
      </c>
      <c r="R24949" t="s">
        <v>2671</v>
      </c>
      <c r="S24949" t="s">
        <v>1000</v>
      </c>
      <c r="T24949" t="s">
        <v>25</v>
      </c>
      <c r="U24949" t="s">
        <v>27</v>
      </c>
      <c r="V24949" t="s">
        <v>2650</v>
      </c>
      <c r="W24949" t="s">
        <v>51</v>
      </c>
      <c r="X24949" t="s">
        <v>261</v>
      </c>
      <c r="Y24949" t="s">
        <v>1001</v>
      </c>
      <c r="Z24949">
        <v>262252</v>
      </c>
    </row>
    <row r="24950" spans="1:26" x14ac:dyDescent="0.25">
      <c r="A24950" t="s">
        <v>187</v>
      </c>
      <c r="B24950" t="s">
        <v>188</v>
      </c>
      <c r="C24950" t="s">
        <v>21</v>
      </c>
      <c r="D24950">
        <v>2</v>
      </c>
      <c r="E24950">
        <v>1</v>
      </c>
      <c r="F24950" s="7">
        <v>40126</v>
      </c>
      <c r="G24950" s="5">
        <v>0.46527777777777773</v>
      </c>
      <c r="H24950" t="str">
        <f t="shared" si="389"/>
        <v>Day</v>
      </c>
      <c r="I24950" t="s">
        <v>56</v>
      </c>
      <c r="J24950" t="s">
        <v>26</v>
      </c>
      <c r="K24950" t="s">
        <v>26</v>
      </c>
      <c r="L24950">
        <v>0</v>
      </c>
      <c r="M24950">
        <v>0</v>
      </c>
      <c r="N24950">
        <v>0</v>
      </c>
      <c r="O24950">
        <v>0</v>
      </c>
      <c r="P24950">
        <v>0</v>
      </c>
      <c r="Q24950" t="s">
        <v>24</v>
      </c>
      <c r="R24950" t="s">
        <v>2671</v>
      </c>
      <c r="S24950" t="s">
        <v>1000</v>
      </c>
      <c r="T24950" t="s">
        <v>25</v>
      </c>
      <c r="U24950" t="s">
        <v>27</v>
      </c>
      <c r="V24950" t="s">
        <v>2650</v>
      </c>
      <c r="W24950" t="s">
        <v>51</v>
      </c>
      <c r="X24950" t="s">
        <v>261</v>
      </c>
      <c r="Y24950" t="s">
        <v>1001</v>
      </c>
      <c r="Z24950">
        <v>262195</v>
      </c>
    </row>
    <row r="24951" spans="1:26" x14ac:dyDescent="0.25">
      <c r="A24951" t="s">
        <v>187</v>
      </c>
      <c r="B24951" t="s">
        <v>188</v>
      </c>
      <c r="C24951" t="s">
        <v>21</v>
      </c>
      <c r="D24951">
        <v>2</v>
      </c>
      <c r="E24951">
        <v>1</v>
      </c>
      <c r="F24951" s="7">
        <v>40381</v>
      </c>
      <c r="G24951" s="5">
        <v>0.84027777777777779</v>
      </c>
      <c r="H24951" t="str">
        <f t="shared" si="389"/>
        <v>Night</v>
      </c>
      <c r="I24951" t="s">
        <v>47</v>
      </c>
      <c r="J24951" t="s">
        <v>26</v>
      </c>
      <c r="K24951" t="s">
        <v>26</v>
      </c>
      <c r="L24951">
        <v>0</v>
      </c>
      <c r="M24951">
        <v>0</v>
      </c>
      <c r="N24951">
        <v>0</v>
      </c>
      <c r="O24951">
        <v>0</v>
      </c>
      <c r="P24951">
        <v>0</v>
      </c>
      <c r="Q24951" t="s">
        <v>24</v>
      </c>
      <c r="R24951" t="s">
        <v>2671</v>
      </c>
      <c r="S24951" t="s">
        <v>1000</v>
      </c>
      <c r="T24951" t="s">
        <v>25</v>
      </c>
      <c r="U24951" t="s">
        <v>27</v>
      </c>
      <c r="V24951" t="s">
        <v>2650</v>
      </c>
      <c r="W24951" t="s">
        <v>51</v>
      </c>
      <c r="X24951" t="s">
        <v>261</v>
      </c>
      <c r="Y24951" t="s">
        <v>1001</v>
      </c>
      <c r="Z24951">
        <v>265049</v>
      </c>
    </row>
    <row r="24952" spans="1:26" x14ac:dyDescent="0.25">
      <c r="A24952" t="s">
        <v>187</v>
      </c>
      <c r="B24952" t="s">
        <v>188</v>
      </c>
      <c r="C24952" t="s">
        <v>21</v>
      </c>
      <c r="D24952">
        <v>2</v>
      </c>
      <c r="E24952">
        <v>1</v>
      </c>
      <c r="F24952" s="7">
        <v>40461</v>
      </c>
      <c r="G24952" s="5">
        <v>0.75347222222222221</v>
      </c>
      <c r="H24952" t="str">
        <f t="shared" si="389"/>
        <v>Night</v>
      </c>
      <c r="I24952" t="s">
        <v>47</v>
      </c>
      <c r="J24952" t="s">
        <v>26</v>
      </c>
      <c r="K24952" t="s">
        <v>26</v>
      </c>
      <c r="L24952">
        <v>0</v>
      </c>
      <c r="M24952">
        <v>0</v>
      </c>
      <c r="N24952">
        <v>0</v>
      </c>
      <c r="O24952">
        <v>0</v>
      </c>
      <c r="P24952">
        <v>0</v>
      </c>
      <c r="Q24952" t="s">
        <v>24</v>
      </c>
      <c r="R24952" t="s">
        <v>2671</v>
      </c>
      <c r="S24952" t="s">
        <v>1000</v>
      </c>
      <c r="T24952" t="s">
        <v>25</v>
      </c>
      <c r="U24952" t="s">
        <v>27</v>
      </c>
      <c r="V24952" t="s">
        <v>2650</v>
      </c>
      <c r="W24952" t="s">
        <v>51</v>
      </c>
      <c r="X24952" t="s">
        <v>261</v>
      </c>
      <c r="Y24952" t="s">
        <v>1001</v>
      </c>
      <c r="Z24952">
        <v>265020</v>
      </c>
    </row>
    <row r="24953" spans="1:26" x14ac:dyDescent="0.25">
      <c r="A24953" t="s">
        <v>187</v>
      </c>
      <c r="B24953" t="s">
        <v>188</v>
      </c>
      <c r="C24953" t="s">
        <v>21</v>
      </c>
      <c r="D24953">
        <v>2</v>
      </c>
      <c r="E24953">
        <v>1</v>
      </c>
      <c r="F24953" s="7">
        <v>40777</v>
      </c>
      <c r="G24953" s="5">
        <v>0.43194444444444446</v>
      </c>
      <c r="H24953" t="str">
        <f t="shared" si="389"/>
        <v>Day</v>
      </c>
      <c r="I24953" t="s">
        <v>56</v>
      </c>
      <c r="J24953" t="s">
        <v>26</v>
      </c>
      <c r="K24953" t="s">
        <v>26</v>
      </c>
      <c r="L24953">
        <v>0</v>
      </c>
      <c r="M24953">
        <v>0</v>
      </c>
      <c r="N24953">
        <v>0</v>
      </c>
      <c r="O24953">
        <v>0</v>
      </c>
      <c r="P24953">
        <v>0</v>
      </c>
      <c r="Q24953" t="s">
        <v>24</v>
      </c>
      <c r="R24953" t="s">
        <v>2671</v>
      </c>
      <c r="S24953" t="s">
        <v>1000</v>
      </c>
      <c r="T24953" t="s">
        <v>25</v>
      </c>
      <c r="U24953" t="s">
        <v>27</v>
      </c>
      <c r="V24953" t="s">
        <v>2650</v>
      </c>
      <c r="W24953" t="s">
        <v>51</v>
      </c>
      <c r="X24953" t="s">
        <v>261</v>
      </c>
      <c r="Y24953" t="s">
        <v>1001</v>
      </c>
      <c r="Z24953">
        <v>265067</v>
      </c>
    </row>
    <row r="24954" spans="1:26" x14ac:dyDescent="0.25">
      <c r="A24954" t="s">
        <v>187</v>
      </c>
      <c r="B24954" t="s">
        <v>188</v>
      </c>
      <c r="C24954" t="s">
        <v>21</v>
      </c>
      <c r="D24954">
        <v>2</v>
      </c>
      <c r="E24954">
        <v>1</v>
      </c>
      <c r="F24954" s="7">
        <v>40848</v>
      </c>
      <c r="G24954" s="5">
        <v>0.62708333333333333</v>
      </c>
      <c r="H24954" t="str">
        <f t="shared" si="389"/>
        <v>Day</v>
      </c>
      <c r="I24954" t="s">
        <v>47</v>
      </c>
      <c r="J24954" t="s">
        <v>26</v>
      </c>
      <c r="K24954" t="s">
        <v>26</v>
      </c>
      <c r="L24954">
        <v>0</v>
      </c>
      <c r="M24954">
        <v>0</v>
      </c>
      <c r="N24954">
        <v>0</v>
      </c>
      <c r="O24954">
        <v>0</v>
      </c>
      <c r="P24954">
        <v>0</v>
      </c>
      <c r="Q24954" t="s">
        <v>24</v>
      </c>
      <c r="R24954" t="s">
        <v>2671</v>
      </c>
      <c r="S24954" t="s">
        <v>1000</v>
      </c>
      <c r="T24954" t="s">
        <v>25</v>
      </c>
      <c r="U24954" t="s">
        <v>27</v>
      </c>
      <c r="V24954" t="s">
        <v>2650</v>
      </c>
      <c r="W24954" t="s">
        <v>51</v>
      </c>
      <c r="X24954" t="s">
        <v>261</v>
      </c>
      <c r="Y24954" t="s">
        <v>1001</v>
      </c>
      <c r="Z24954">
        <v>263292</v>
      </c>
    </row>
    <row r="24955" spans="1:26" x14ac:dyDescent="0.25">
      <c r="A24955" t="s">
        <v>187</v>
      </c>
      <c r="B24955" t="s">
        <v>188</v>
      </c>
      <c r="C24955" t="s">
        <v>21</v>
      </c>
      <c r="D24955">
        <v>2</v>
      </c>
      <c r="E24955">
        <v>1</v>
      </c>
      <c r="F24955" s="7">
        <v>41108</v>
      </c>
      <c r="G24955" s="5">
        <v>0.67361111111111116</v>
      </c>
      <c r="H24955" t="str">
        <f t="shared" si="389"/>
        <v>Day</v>
      </c>
      <c r="I24955" t="s">
        <v>47</v>
      </c>
      <c r="J24955" t="s">
        <v>26</v>
      </c>
      <c r="K24955" t="s">
        <v>26</v>
      </c>
      <c r="L24955">
        <v>0</v>
      </c>
      <c r="M24955">
        <v>0</v>
      </c>
      <c r="N24955">
        <v>0</v>
      </c>
      <c r="O24955">
        <v>0</v>
      </c>
      <c r="P24955">
        <v>0</v>
      </c>
      <c r="Q24955" t="s">
        <v>24</v>
      </c>
      <c r="R24955" t="s">
        <v>2671</v>
      </c>
      <c r="S24955" t="s">
        <v>1000</v>
      </c>
      <c r="T24955" t="s">
        <v>25</v>
      </c>
      <c r="U24955" t="s">
        <v>27</v>
      </c>
      <c r="V24955" t="s">
        <v>2650</v>
      </c>
      <c r="W24955" t="s">
        <v>51</v>
      </c>
      <c r="X24955" t="s">
        <v>261</v>
      </c>
      <c r="Y24955" t="s">
        <v>1001</v>
      </c>
      <c r="Z24955">
        <v>265680</v>
      </c>
    </row>
    <row r="24956" spans="1:26" x14ac:dyDescent="0.25">
      <c r="A24956" t="s">
        <v>187</v>
      </c>
      <c r="B24956" t="s">
        <v>188</v>
      </c>
      <c r="C24956" t="s">
        <v>21</v>
      </c>
      <c r="D24956">
        <v>2</v>
      </c>
      <c r="E24956">
        <v>1</v>
      </c>
      <c r="F24956" s="7">
        <v>41145</v>
      </c>
      <c r="G24956" s="5">
        <v>0.36041666666666666</v>
      </c>
      <c r="H24956" t="str">
        <f t="shared" si="389"/>
        <v>Day</v>
      </c>
      <c r="I24956" t="s">
        <v>56</v>
      </c>
      <c r="J24956" t="s">
        <v>26</v>
      </c>
      <c r="K24956" t="s">
        <v>26</v>
      </c>
      <c r="L24956">
        <v>0</v>
      </c>
      <c r="M24956">
        <v>0</v>
      </c>
      <c r="N24956">
        <v>0</v>
      </c>
      <c r="O24956">
        <v>0</v>
      </c>
      <c r="P24956">
        <v>0</v>
      </c>
      <c r="Q24956" t="s">
        <v>24</v>
      </c>
      <c r="R24956" t="s">
        <v>2671</v>
      </c>
      <c r="S24956" t="s">
        <v>1000</v>
      </c>
      <c r="T24956" t="s">
        <v>25</v>
      </c>
      <c r="U24956" t="s">
        <v>27</v>
      </c>
      <c r="V24956" t="s">
        <v>2650</v>
      </c>
      <c r="W24956" t="s">
        <v>51</v>
      </c>
      <c r="X24956" t="s">
        <v>261</v>
      </c>
      <c r="Y24956" t="s">
        <v>1001</v>
      </c>
      <c r="Z24956">
        <v>301896</v>
      </c>
    </row>
    <row r="24957" spans="1:26" x14ac:dyDescent="0.25">
      <c r="A24957" t="s">
        <v>187</v>
      </c>
      <c r="B24957" t="s">
        <v>188</v>
      </c>
      <c r="C24957" t="s">
        <v>21</v>
      </c>
      <c r="D24957">
        <v>2</v>
      </c>
      <c r="E24957">
        <v>1</v>
      </c>
      <c r="F24957" s="7">
        <v>41461</v>
      </c>
      <c r="G24957" s="5">
        <v>0.79166666666666663</v>
      </c>
      <c r="H24957" t="str">
        <f t="shared" si="389"/>
        <v>Night</v>
      </c>
      <c r="I24957" t="s">
        <v>47</v>
      </c>
      <c r="J24957" t="s">
        <v>26</v>
      </c>
      <c r="K24957" t="s">
        <v>26</v>
      </c>
      <c r="L24957">
        <v>0</v>
      </c>
      <c r="M24957">
        <v>0</v>
      </c>
      <c r="N24957">
        <v>0</v>
      </c>
      <c r="O24957">
        <v>0</v>
      </c>
      <c r="P24957">
        <v>0</v>
      </c>
      <c r="Q24957" t="s">
        <v>24</v>
      </c>
      <c r="R24957" t="s">
        <v>2671</v>
      </c>
      <c r="S24957" t="s">
        <v>1000</v>
      </c>
      <c r="T24957" t="s">
        <v>25</v>
      </c>
      <c r="U24957" t="s">
        <v>27</v>
      </c>
      <c r="V24957" t="s">
        <v>2650</v>
      </c>
      <c r="W24957" t="s">
        <v>51</v>
      </c>
      <c r="X24957" t="s">
        <v>261</v>
      </c>
      <c r="Y24957" t="s">
        <v>1001</v>
      </c>
      <c r="Z24957">
        <v>302901</v>
      </c>
    </row>
    <row r="24958" spans="1:26" x14ac:dyDescent="0.25">
      <c r="A24958" t="s">
        <v>187</v>
      </c>
      <c r="B24958" t="s">
        <v>188</v>
      </c>
      <c r="C24958" t="s">
        <v>21</v>
      </c>
      <c r="D24958">
        <v>2</v>
      </c>
      <c r="E24958">
        <v>1</v>
      </c>
      <c r="F24958" s="7">
        <v>41498</v>
      </c>
      <c r="G24958" s="5">
        <v>0.27777777777777779</v>
      </c>
      <c r="H24958" t="str">
        <f t="shared" si="389"/>
        <v>Day</v>
      </c>
      <c r="I24958" t="s">
        <v>47</v>
      </c>
      <c r="J24958" t="s">
        <v>26</v>
      </c>
      <c r="K24958" t="s">
        <v>26</v>
      </c>
      <c r="L24958">
        <v>0</v>
      </c>
      <c r="M24958">
        <v>0</v>
      </c>
      <c r="N24958">
        <v>0</v>
      </c>
      <c r="O24958">
        <v>0</v>
      </c>
      <c r="P24958">
        <v>0</v>
      </c>
      <c r="Q24958" t="s">
        <v>24</v>
      </c>
      <c r="R24958" t="s">
        <v>2671</v>
      </c>
      <c r="S24958" t="s">
        <v>1000</v>
      </c>
      <c r="T24958" t="s">
        <v>25</v>
      </c>
      <c r="U24958" t="s">
        <v>27</v>
      </c>
      <c r="V24958" t="s">
        <v>2650</v>
      </c>
      <c r="W24958" t="s">
        <v>51</v>
      </c>
      <c r="X24958" t="s">
        <v>261</v>
      </c>
      <c r="Y24958" t="s">
        <v>1001</v>
      </c>
      <c r="Z24958">
        <v>304010</v>
      </c>
    </row>
    <row r="24959" spans="1:26" x14ac:dyDescent="0.25">
      <c r="A24959" t="s">
        <v>187</v>
      </c>
      <c r="B24959" t="s">
        <v>188</v>
      </c>
      <c r="C24959" t="s">
        <v>21</v>
      </c>
      <c r="D24959">
        <v>2</v>
      </c>
      <c r="E24959">
        <v>1</v>
      </c>
      <c r="F24959" s="7">
        <v>41828</v>
      </c>
      <c r="G24959" s="5">
        <v>0.37847222222222227</v>
      </c>
      <c r="H24959" t="str">
        <f t="shared" si="389"/>
        <v>Day</v>
      </c>
      <c r="I24959" t="s">
        <v>47</v>
      </c>
      <c r="J24959" t="s">
        <v>26</v>
      </c>
      <c r="K24959" t="s">
        <v>26</v>
      </c>
      <c r="L24959">
        <v>0</v>
      </c>
      <c r="M24959">
        <v>0</v>
      </c>
      <c r="N24959">
        <v>0</v>
      </c>
      <c r="O24959">
        <v>0</v>
      </c>
      <c r="P24959">
        <v>0</v>
      </c>
      <c r="Q24959" t="s">
        <v>24</v>
      </c>
      <c r="R24959" t="s">
        <v>2671</v>
      </c>
      <c r="S24959" t="s">
        <v>1000</v>
      </c>
      <c r="T24959" t="s">
        <v>25</v>
      </c>
      <c r="U24959" t="s">
        <v>27</v>
      </c>
      <c r="V24959" t="s">
        <v>2650</v>
      </c>
      <c r="W24959" t="s">
        <v>51</v>
      </c>
      <c r="X24959" t="s">
        <v>261</v>
      </c>
      <c r="Y24959" t="s">
        <v>1001</v>
      </c>
      <c r="Z24959">
        <v>304113</v>
      </c>
    </row>
    <row r="24960" spans="1:26" x14ac:dyDescent="0.25">
      <c r="A24960" t="s">
        <v>187</v>
      </c>
      <c r="B24960" t="s">
        <v>188</v>
      </c>
      <c r="C24960" t="s">
        <v>21</v>
      </c>
      <c r="D24960">
        <v>2</v>
      </c>
      <c r="E24960">
        <v>1</v>
      </c>
      <c r="F24960" s="7">
        <v>41872</v>
      </c>
      <c r="G24960" s="5">
        <v>0.73125000000000007</v>
      </c>
      <c r="H24960" t="str">
        <f t="shared" si="389"/>
        <v>Day</v>
      </c>
      <c r="I24960" t="s">
        <v>47</v>
      </c>
      <c r="J24960" t="s">
        <v>26</v>
      </c>
      <c r="K24960" t="s">
        <v>26</v>
      </c>
      <c r="L24960">
        <v>0</v>
      </c>
      <c r="M24960">
        <v>0</v>
      </c>
      <c r="N24960">
        <v>0</v>
      </c>
      <c r="O24960">
        <v>0</v>
      </c>
      <c r="P24960">
        <v>0</v>
      </c>
      <c r="Q24960" t="s">
        <v>24</v>
      </c>
      <c r="R24960" t="s">
        <v>2671</v>
      </c>
      <c r="S24960" t="s">
        <v>1000</v>
      </c>
      <c r="T24960" t="s">
        <v>25</v>
      </c>
      <c r="U24960" t="s">
        <v>27</v>
      </c>
      <c r="V24960" t="s">
        <v>2650</v>
      </c>
      <c r="W24960" t="s">
        <v>51</v>
      </c>
      <c r="X24960" t="s">
        <v>261</v>
      </c>
      <c r="Y24960" t="s">
        <v>1001</v>
      </c>
      <c r="Z24960">
        <v>303703</v>
      </c>
    </row>
    <row r="24961" spans="1:26" x14ac:dyDescent="0.25">
      <c r="A24961" t="s">
        <v>187</v>
      </c>
      <c r="B24961" t="s">
        <v>188</v>
      </c>
      <c r="C24961" t="s">
        <v>21</v>
      </c>
      <c r="D24961">
        <v>2</v>
      </c>
      <c r="E24961">
        <v>1</v>
      </c>
      <c r="F24961" s="7">
        <v>41897</v>
      </c>
      <c r="G24961" s="5">
        <v>0.38541666666666669</v>
      </c>
      <c r="H24961" t="str">
        <f t="shared" si="389"/>
        <v>Day</v>
      </c>
      <c r="I24961" t="s">
        <v>56</v>
      </c>
      <c r="J24961" t="s">
        <v>26</v>
      </c>
      <c r="K24961" t="s">
        <v>26</v>
      </c>
      <c r="L24961">
        <v>0</v>
      </c>
      <c r="M24961">
        <v>0</v>
      </c>
      <c r="N24961">
        <v>0</v>
      </c>
      <c r="O24961">
        <v>0</v>
      </c>
      <c r="P24961">
        <v>0</v>
      </c>
      <c r="Q24961" t="s">
        <v>24</v>
      </c>
      <c r="R24961" t="s">
        <v>2671</v>
      </c>
      <c r="S24961" t="s">
        <v>1000</v>
      </c>
      <c r="T24961" t="s">
        <v>25</v>
      </c>
      <c r="U24961" t="s">
        <v>27</v>
      </c>
      <c r="V24961" t="s">
        <v>2650</v>
      </c>
      <c r="W24961" t="s">
        <v>51</v>
      </c>
      <c r="X24961" t="s">
        <v>261</v>
      </c>
      <c r="Y24961" t="s">
        <v>1001</v>
      </c>
      <c r="Z24961">
        <v>305482</v>
      </c>
    </row>
    <row r="24962" spans="1:26" x14ac:dyDescent="0.25">
      <c r="A24962" t="s">
        <v>187</v>
      </c>
      <c r="B24962" t="s">
        <v>188</v>
      </c>
      <c r="C24962" t="s">
        <v>21</v>
      </c>
      <c r="D24962">
        <v>2</v>
      </c>
      <c r="E24962">
        <v>1</v>
      </c>
      <c r="F24962" s="7">
        <v>38969</v>
      </c>
      <c r="G24962" s="5">
        <v>0.44930555555555557</v>
      </c>
      <c r="H24962" t="str">
        <f t="shared" si="389"/>
        <v>Day</v>
      </c>
      <c r="I24962" t="s">
        <v>47</v>
      </c>
      <c r="J24962" t="s">
        <v>26</v>
      </c>
      <c r="K24962" t="s">
        <v>26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 t="s">
        <v>24</v>
      </c>
      <c r="R24962" t="s">
        <v>2671</v>
      </c>
      <c r="S24962" t="s">
        <v>1000</v>
      </c>
      <c r="T24962" t="s">
        <v>25</v>
      </c>
      <c r="U24962" t="s">
        <v>27</v>
      </c>
      <c r="V24962" t="s">
        <v>2650</v>
      </c>
      <c r="W24962" t="s">
        <v>51</v>
      </c>
      <c r="X24962" t="s">
        <v>261</v>
      </c>
      <c r="Y24962" t="s">
        <v>1001</v>
      </c>
      <c r="Z24962">
        <v>305586</v>
      </c>
    </row>
    <row r="24963" spans="1:26" x14ac:dyDescent="0.25">
      <c r="A24963" t="s">
        <v>187</v>
      </c>
      <c r="B24963" t="s">
        <v>188</v>
      </c>
      <c r="C24963" t="s">
        <v>21</v>
      </c>
      <c r="D24963">
        <v>2</v>
      </c>
      <c r="E24963">
        <v>1</v>
      </c>
      <c r="F24963" s="7">
        <v>39773</v>
      </c>
      <c r="G24963" s="5">
        <v>0.58402777777777781</v>
      </c>
      <c r="H24963" t="str">
        <f t="shared" ref="H24963:H25026" si="390">IF(AND(G24963&gt;=TIME(6,0,0),G24963&lt;TIME(18,0,0)),"Day","Night")</f>
        <v>Day</v>
      </c>
      <c r="I24963" t="s">
        <v>56</v>
      </c>
      <c r="J24963" t="s">
        <v>26</v>
      </c>
      <c r="K24963" t="s">
        <v>26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 t="s">
        <v>24</v>
      </c>
      <c r="R24963" t="s">
        <v>2671</v>
      </c>
      <c r="S24963" t="s">
        <v>1000</v>
      </c>
      <c r="T24963" t="s">
        <v>25</v>
      </c>
      <c r="U24963" t="s">
        <v>27</v>
      </c>
      <c r="V24963" t="s">
        <v>2650</v>
      </c>
      <c r="W24963" t="s">
        <v>51</v>
      </c>
      <c r="X24963" t="s">
        <v>261</v>
      </c>
      <c r="Y24963" t="s">
        <v>1001</v>
      </c>
      <c r="Z24963">
        <v>305635</v>
      </c>
    </row>
    <row r="24964" spans="1:26" x14ac:dyDescent="0.25">
      <c r="A24964" t="s">
        <v>187</v>
      </c>
      <c r="B24964" t="s">
        <v>188</v>
      </c>
      <c r="C24964" t="s">
        <v>21</v>
      </c>
      <c r="D24964">
        <v>2</v>
      </c>
      <c r="E24964">
        <v>1</v>
      </c>
      <c r="F24964" s="7">
        <v>41944</v>
      </c>
      <c r="G24964" s="5">
        <v>0.40625</v>
      </c>
      <c r="H24964" t="str">
        <f t="shared" si="390"/>
        <v>Day</v>
      </c>
      <c r="I24964" t="s">
        <v>47</v>
      </c>
      <c r="J24964" t="s">
        <v>26</v>
      </c>
      <c r="K24964" t="s">
        <v>26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 t="s">
        <v>24</v>
      </c>
      <c r="R24964" t="s">
        <v>2671</v>
      </c>
      <c r="S24964" t="s">
        <v>1000</v>
      </c>
      <c r="T24964" t="s">
        <v>25</v>
      </c>
      <c r="U24964" t="s">
        <v>27</v>
      </c>
      <c r="V24964" t="s">
        <v>2650</v>
      </c>
      <c r="W24964" t="s">
        <v>51</v>
      </c>
      <c r="X24964" t="s">
        <v>261</v>
      </c>
      <c r="Y24964" t="s">
        <v>1001</v>
      </c>
      <c r="Z24964">
        <v>315209</v>
      </c>
    </row>
    <row r="24965" spans="1:26" x14ac:dyDescent="0.25">
      <c r="A24965" t="s">
        <v>187</v>
      </c>
      <c r="B24965" t="s">
        <v>188</v>
      </c>
      <c r="C24965" t="s">
        <v>21</v>
      </c>
      <c r="D24965">
        <v>2</v>
      </c>
      <c r="E24965">
        <v>1</v>
      </c>
      <c r="F24965" s="7">
        <v>42008</v>
      </c>
      <c r="G24965" s="5">
        <v>0.68055555555555547</v>
      </c>
      <c r="H24965" t="str">
        <f t="shared" si="390"/>
        <v>Day</v>
      </c>
      <c r="I24965" t="s">
        <v>47</v>
      </c>
      <c r="J24965" t="s">
        <v>26</v>
      </c>
      <c r="K24965" t="s">
        <v>26</v>
      </c>
      <c r="L24965">
        <v>0</v>
      </c>
      <c r="M24965">
        <v>0</v>
      </c>
      <c r="N24965">
        <v>0</v>
      </c>
      <c r="O24965">
        <v>0</v>
      </c>
      <c r="P24965">
        <v>0</v>
      </c>
      <c r="Q24965" t="s">
        <v>24</v>
      </c>
      <c r="R24965" t="s">
        <v>2671</v>
      </c>
      <c r="S24965" t="s">
        <v>1000</v>
      </c>
      <c r="T24965" t="s">
        <v>25</v>
      </c>
      <c r="U24965" t="s">
        <v>27</v>
      </c>
      <c r="V24965" t="s">
        <v>2650</v>
      </c>
      <c r="W24965" t="s">
        <v>51</v>
      </c>
      <c r="X24965" t="s">
        <v>261</v>
      </c>
      <c r="Y24965" t="s">
        <v>1001</v>
      </c>
      <c r="Z24965">
        <v>322954</v>
      </c>
    </row>
    <row r="24966" spans="1:26" x14ac:dyDescent="0.25">
      <c r="A24966" t="s">
        <v>187</v>
      </c>
      <c r="B24966" t="s">
        <v>188</v>
      </c>
      <c r="C24966" t="s">
        <v>21</v>
      </c>
      <c r="D24966">
        <v>2</v>
      </c>
      <c r="E24966">
        <v>1</v>
      </c>
      <c r="F24966" s="7">
        <v>37519</v>
      </c>
      <c r="G24966" s="5">
        <v>0.34722222222222227</v>
      </c>
      <c r="H24966" t="str">
        <f t="shared" si="390"/>
        <v>Day</v>
      </c>
      <c r="I24966" t="s">
        <v>56</v>
      </c>
      <c r="J24966" t="s">
        <v>26</v>
      </c>
      <c r="K24966" t="s">
        <v>26</v>
      </c>
      <c r="L24966">
        <v>0</v>
      </c>
      <c r="M24966">
        <v>0</v>
      </c>
      <c r="N24966">
        <v>0</v>
      </c>
      <c r="O24966">
        <v>0</v>
      </c>
      <c r="P24966">
        <v>0</v>
      </c>
      <c r="Q24966" t="s">
        <v>24</v>
      </c>
      <c r="R24966" t="s">
        <v>2671</v>
      </c>
      <c r="S24966" t="s">
        <v>1000</v>
      </c>
      <c r="T24966" t="s">
        <v>25</v>
      </c>
      <c r="U24966" t="s">
        <v>27</v>
      </c>
      <c r="V24966" t="s">
        <v>2650</v>
      </c>
      <c r="W24966" t="s">
        <v>51</v>
      </c>
      <c r="X24966" t="s">
        <v>261</v>
      </c>
      <c r="Y24966" t="s">
        <v>1001</v>
      </c>
      <c r="Z24966">
        <v>323727</v>
      </c>
    </row>
    <row r="24967" spans="1:26" x14ac:dyDescent="0.25">
      <c r="A24967" t="s">
        <v>187</v>
      </c>
      <c r="B24967" t="s">
        <v>188</v>
      </c>
      <c r="C24967" t="s">
        <v>21</v>
      </c>
      <c r="D24967">
        <v>2</v>
      </c>
      <c r="E24967">
        <v>1</v>
      </c>
      <c r="F24967" s="7">
        <v>38711</v>
      </c>
      <c r="G24967" s="5">
        <v>0.375</v>
      </c>
      <c r="H24967" t="str">
        <f t="shared" si="390"/>
        <v>Day</v>
      </c>
      <c r="I24967" t="s">
        <v>47</v>
      </c>
      <c r="J24967" t="s">
        <v>26</v>
      </c>
      <c r="K24967" t="s">
        <v>26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 t="s">
        <v>24</v>
      </c>
      <c r="R24967" t="s">
        <v>2671</v>
      </c>
      <c r="S24967" t="s">
        <v>1000</v>
      </c>
      <c r="T24967" t="s">
        <v>25</v>
      </c>
      <c r="U24967" t="s">
        <v>27</v>
      </c>
      <c r="V24967" t="s">
        <v>2650</v>
      </c>
      <c r="W24967" t="s">
        <v>51</v>
      </c>
      <c r="X24967" t="s">
        <v>261</v>
      </c>
      <c r="Y24967" t="s">
        <v>1001</v>
      </c>
      <c r="Z24967">
        <v>334787</v>
      </c>
    </row>
    <row r="24968" spans="1:26" x14ac:dyDescent="0.25">
      <c r="A24968" t="s">
        <v>187</v>
      </c>
      <c r="B24968" t="s">
        <v>188</v>
      </c>
      <c r="C24968" t="s">
        <v>21</v>
      </c>
      <c r="D24968">
        <v>2</v>
      </c>
      <c r="E24968">
        <v>1</v>
      </c>
      <c r="F24968" s="7">
        <v>39062</v>
      </c>
      <c r="G24968" s="5">
        <v>2.4305555555555556E-2</v>
      </c>
      <c r="H24968" t="str">
        <f t="shared" si="390"/>
        <v>Night</v>
      </c>
      <c r="I24968" t="s">
        <v>47</v>
      </c>
      <c r="J24968" t="s">
        <v>26</v>
      </c>
      <c r="K24968" t="s">
        <v>26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 t="s">
        <v>24</v>
      </c>
      <c r="R24968" t="s">
        <v>2671</v>
      </c>
      <c r="S24968" t="s">
        <v>1000</v>
      </c>
      <c r="T24968" t="s">
        <v>25</v>
      </c>
      <c r="U24968" t="s">
        <v>27</v>
      </c>
      <c r="V24968" t="s">
        <v>2650</v>
      </c>
      <c r="W24968" t="s">
        <v>51</v>
      </c>
      <c r="X24968" t="s">
        <v>261</v>
      </c>
      <c r="Y24968" t="s">
        <v>1001</v>
      </c>
      <c r="Z24968">
        <v>333948</v>
      </c>
    </row>
    <row r="24969" spans="1:26" x14ac:dyDescent="0.25">
      <c r="A24969" t="s">
        <v>187</v>
      </c>
      <c r="B24969" t="s">
        <v>188</v>
      </c>
      <c r="C24969" t="s">
        <v>21</v>
      </c>
      <c r="D24969">
        <v>2</v>
      </c>
      <c r="E24969">
        <v>1</v>
      </c>
      <c r="F24969" s="7">
        <v>41663</v>
      </c>
      <c r="G24969" s="5">
        <v>0.63194444444444442</v>
      </c>
      <c r="H24969" t="str">
        <f t="shared" si="390"/>
        <v>Day</v>
      </c>
      <c r="I24969" t="s">
        <v>56</v>
      </c>
      <c r="J24969" t="s">
        <v>26</v>
      </c>
      <c r="K24969" t="s">
        <v>212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 t="s">
        <v>24</v>
      </c>
      <c r="R24969" t="s">
        <v>2671</v>
      </c>
      <c r="S24969" t="s">
        <v>1000</v>
      </c>
      <c r="T24969" t="s">
        <v>25</v>
      </c>
      <c r="U24969" t="s">
        <v>27</v>
      </c>
      <c r="V24969" t="s">
        <v>2650</v>
      </c>
      <c r="W24969" t="s">
        <v>51</v>
      </c>
      <c r="X24969" t="s">
        <v>261</v>
      </c>
      <c r="Y24969" t="s">
        <v>1001</v>
      </c>
      <c r="Z24969">
        <v>333950</v>
      </c>
    </row>
    <row r="24970" spans="1:26" x14ac:dyDescent="0.25">
      <c r="A24970" t="s">
        <v>187</v>
      </c>
      <c r="B24970" t="s">
        <v>188</v>
      </c>
      <c r="C24970" t="s">
        <v>21</v>
      </c>
      <c r="D24970">
        <v>2</v>
      </c>
      <c r="E24970">
        <v>1</v>
      </c>
      <c r="F24970" s="7">
        <v>38992</v>
      </c>
      <c r="G24970" s="5">
        <v>3.125E-2</v>
      </c>
      <c r="H24970" t="str">
        <f t="shared" si="390"/>
        <v>Night</v>
      </c>
      <c r="I24970" t="s">
        <v>47</v>
      </c>
      <c r="J24970" t="s">
        <v>26</v>
      </c>
      <c r="K24970" t="s">
        <v>26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 t="s">
        <v>24</v>
      </c>
      <c r="R24970" t="s">
        <v>2671</v>
      </c>
      <c r="S24970" t="s">
        <v>1000</v>
      </c>
      <c r="T24970" t="s">
        <v>25</v>
      </c>
      <c r="U24970" t="s">
        <v>27</v>
      </c>
      <c r="V24970" t="s">
        <v>2650</v>
      </c>
      <c r="W24970" t="s">
        <v>51</v>
      </c>
      <c r="X24970" t="s">
        <v>261</v>
      </c>
      <c r="Y24970" t="s">
        <v>1001</v>
      </c>
      <c r="Z24970">
        <v>333957</v>
      </c>
    </row>
    <row r="24971" spans="1:26" x14ac:dyDescent="0.25">
      <c r="A24971" t="s">
        <v>187</v>
      </c>
      <c r="B24971" t="s">
        <v>188</v>
      </c>
      <c r="C24971" t="s">
        <v>21</v>
      </c>
      <c r="D24971">
        <v>2</v>
      </c>
      <c r="E24971">
        <v>1</v>
      </c>
      <c r="F24971" s="7">
        <v>39058</v>
      </c>
      <c r="G24971" s="5">
        <v>0.95833333333333337</v>
      </c>
      <c r="H24971" t="str">
        <f t="shared" si="390"/>
        <v>Night</v>
      </c>
      <c r="I24971" t="s">
        <v>47</v>
      </c>
      <c r="J24971" t="s">
        <v>26</v>
      </c>
      <c r="K24971" t="s">
        <v>26</v>
      </c>
      <c r="L24971">
        <v>0</v>
      </c>
      <c r="M24971">
        <v>0</v>
      </c>
      <c r="N24971">
        <v>0</v>
      </c>
      <c r="O24971">
        <v>0</v>
      </c>
      <c r="P24971">
        <v>0</v>
      </c>
      <c r="Q24971" t="s">
        <v>24</v>
      </c>
      <c r="R24971" t="s">
        <v>2671</v>
      </c>
      <c r="S24971" t="s">
        <v>1000</v>
      </c>
      <c r="T24971" t="s">
        <v>25</v>
      </c>
      <c r="U24971" t="s">
        <v>27</v>
      </c>
      <c r="V24971" t="s">
        <v>2650</v>
      </c>
      <c r="W24971" t="s">
        <v>51</v>
      </c>
      <c r="X24971" t="s">
        <v>261</v>
      </c>
      <c r="Y24971" t="s">
        <v>1001</v>
      </c>
      <c r="Z24971">
        <v>333969</v>
      </c>
    </row>
    <row r="24972" spans="1:26" x14ac:dyDescent="0.25">
      <c r="A24972" t="s">
        <v>187</v>
      </c>
      <c r="B24972" t="s">
        <v>188</v>
      </c>
      <c r="C24972" t="s">
        <v>21</v>
      </c>
      <c r="D24972">
        <v>2</v>
      </c>
      <c r="E24972">
        <v>1</v>
      </c>
      <c r="F24972" s="7">
        <v>39751</v>
      </c>
      <c r="G24972" s="5">
        <v>0.36180555555555555</v>
      </c>
      <c r="H24972" t="str">
        <f t="shared" si="390"/>
        <v>Day</v>
      </c>
      <c r="I24972" t="s">
        <v>56</v>
      </c>
      <c r="J24972" t="s">
        <v>26</v>
      </c>
      <c r="K24972" t="s">
        <v>26</v>
      </c>
      <c r="L24972">
        <v>0</v>
      </c>
      <c r="M24972">
        <v>0</v>
      </c>
      <c r="N24972">
        <v>0</v>
      </c>
      <c r="O24972">
        <v>0</v>
      </c>
      <c r="P24972">
        <v>0</v>
      </c>
      <c r="Q24972" t="s">
        <v>24</v>
      </c>
      <c r="R24972" t="s">
        <v>2671</v>
      </c>
      <c r="S24972" t="s">
        <v>1000</v>
      </c>
      <c r="T24972" t="s">
        <v>25</v>
      </c>
      <c r="U24972" t="s">
        <v>27</v>
      </c>
      <c r="V24972" t="s">
        <v>2650</v>
      </c>
      <c r="W24972" t="s">
        <v>51</v>
      </c>
      <c r="X24972" t="s">
        <v>261</v>
      </c>
      <c r="Y24972" t="s">
        <v>1001</v>
      </c>
      <c r="Z24972">
        <v>333972</v>
      </c>
    </row>
    <row r="24973" spans="1:26" x14ac:dyDescent="0.25">
      <c r="A24973" t="s">
        <v>187</v>
      </c>
      <c r="B24973" t="s">
        <v>188</v>
      </c>
      <c r="C24973" t="s">
        <v>21</v>
      </c>
      <c r="D24973">
        <v>2</v>
      </c>
      <c r="E24973">
        <v>1</v>
      </c>
      <c r="F24973" s="7">
        <v>40474</v>
      </c>
      <c r="G24973" s="5">
        <v>2.7777777777777776E-2</v>
      </c>
      <c r="H24973" t="str">
        <f t="shared" si="390"/>
        <v>Night</v>
      </c>
      <c r="I24973" t="s">
        <v>47</v>
      </c>
      <c r="J24973" t="s">
        <v>26</v>
      </c>
      <c r="K24973" t="s">
        <v>26</v>
      </c>
      <c r="L24973">
        <v>0</v>
      </c>
      <c r="M24973">
        <v>0</v>
      </c>
      <c r="N24973">
        <v>0</v>
      </c>
      <c r="O24973">
        <v>0</v>
      </c>
      <c r="P24973">
        <v>0</v>
      </c>
      <c r="Q24973" t="s">
        <v>24</v>
      </c>
      <c r="R24973" t="s">
        <v>2671</v>
      </c>
      <c r="S24973" t="s">
        <v>1000</v>
      </c>
      <c r="T24973" t="s">
        <v>25</v>
      </c>
      <c r="U24973" t="s">
        <v>27</v>
      </c>
      <c r="V24973" t="s">
        <v>2650</v>
      </c>
      <c r="W24973" t="s">
        <v>51</v>
      </c>
      <c r="X24973" t="s">
        <v>261</v>
      </c>
      <c r="Y24973" t="s">
        <v>1001</v>
      </c>
      <c r="Z24973">
        <v>334366</v>
      </c>
    </row>
    <row r="24974" spans="1:26" x14ac:dyDescent="0.25">
      <c r="A24974" t="s">
        <v>187</v>
      </c>
      <c r="B24974" t="s">
        <v>188</v>
      </c>
      <c r="C24974" t="s">
        <v>21</v>
      </c>
      <c r="D24974">
        <v>2</v>
      </c>
      <c r="E24974">
        <v>1</v>
      </c>
      <c r="F24974" s="7">
        <v>41974</v>
      </c>
      <c r="G24974" s="5">
        <v>0.33055555555555555</v>
      </c>
      <c r="H24974" t="str">
        <f t="shared" si="390"/>
        <v>Day</v>
      </c>
      <c r="I24974" t="s">
        <v>47</v>
      </c>
      <c r="J24974" t="s">
        <v>26</v>
      </c>
      <c r="K24974" t="s">
        <v>26</v>
      </c>
      <c r="L24974">
        <v>0</v>
      </c>
      <c r="M24974">
        <v>0</v>
      </c>
      <c r="N24974">
        <v>0</v>
      </c>
      <c r="O24974">
        <v>0</v>
      </c>
      <c r="P24974">
        <v>0</v>
      </c>
      <c r="Q24974" t="s">
        <v>24</v>
      </c>
      <c r="R24974" t="s">
        <v>2671</v>
      </c>
      <c r="S24974" t="s">
        <v>1000</v>
      </c>
      <c r="T24974" t="s">
        <v>25</v>
      </c>
      <c r="U24974" t="s">
        <v>27</v>
      </c>
      <c r="V24974" t="s">
        <v>2650</v>
      </c>
      <c r="W24974" t="s">
        <v>51</v>
      </c>
      <c r="X24974" t="s">
        <v>261</v>
      </c>
      <c r="Y24974" t="s">
        <v>1001</v>
      </c>
      <c r="Z24974">
        <v>334380</v>
      </c>
    </row>
    <row r="24975" spans="1:26" x14ac:dyDescent="0.25">
      <c r="A24975" t="s">
        <v>187</v>
      </c>
      <c r="B24975" t="s">
        <v>188</v>
      </c>
      <c r="C24975" t="s">
        <v>21</v>
      </c>
      <c r="D24975">
        <v>2</v>
      </c>
      <c r="E24975">
        <v>1</v>
      </c>
      <c r="F24975" s="7">
        <v>39355</v>
      </c>
      <c r="G24975" s="5">
        <v>0.56666666666666665</v>
      </c>
      <c r="H24975" t="str">
        <f t="shared" si="390"/>
        <v>Day</v>
      </c>
      <c r="I24975" t="s">
        <v>56</v>
      </c>
      <c r="J24975" t="s">
        <v>26</v>
      </c>
      <c r="K24975" t="s">
        <v>26</v>
      </c>
      <c r="L24975">
        <v>0</v>
      </c>
      <c r="M24975">
        <v>0</v>
      </c>
      <c r="N24975">
        <v>0</v>
      </c>
      <c r="O24975">
        <v>0</v>
      </c>
      <c r="P24975">
        <v>0</v>
      </c>
      <c r="Q24975" t="s">
        <v>24</v>
      </c>
      <c r="R24975" t="s">
        <v>2671</v>
      </c>
      <c r="S24975" t="s">
        <v>1000</v>
      </c>
      <c r="T24975" t="s">
        <v>25</v>
      </c>
      <c r="U24975" t="s">
        <v>27</v>
      </c>
      <c r="V24975" t="s">
        <v>2650</v>
      </c>
      <c r="W24975" t="s">
        <v>51</v>
      </c>
      <c r="X24975" t="s">
        <v>261</v>
      </c>
      <c r="Y24975" t="s">
        <v>1001</v>
      </c>
      <c r="Z24975">
        <v>333973</v>
      </c>
    </row>
    <row r="24976" spans="1:26" x14ac:dyDescent="0.25">
      <c r="A24976" t="s">
        <v>187</v>
      </c>
      <c r="B24976" t="s">
        <v>188</v>
      </c>
      <c r="C24976" t="s">
        <v>21</v>
      </c>
      <c r="D24976">
        <v>2</v>
      </c>
      <c r="E24976">
        <v>1</v>
      </c>
      <c r="F24976" s="7">
        <v>39618</v>
      </c>
      <c r="G24976" s="5">
        <v>4.1666666666666664E-2</v>
      </c>
      <c r="H24976" t="str">
        <f t="shared" si="390"/>
        <v>Night</v>
      </c>
      <c r="I24976" t="s">
        <v>56</v>
      </c>
      <c r="J24976" t="s">
        <v>26</v>
      </c>
      <c r="K24976" t="s">
        <v>26</v>
      </c>
      <c r="L24976">
        <v>0</v>
      </c>
      <c r="M24976">
        <v>0</v>
      </c>
      <c r="N24976">
        <v>0</v>
      </c>
      <c r="O24976">
        <v>0</v>
      </c>
      <c r="P24976">
        <v>0</v>
      </c>
      <c r="Q24976" t="s">
        <v>24</v>
      </c>
      <c r="R24976" t="s">
        <v>2671</v>
      </c>
      <c r="S24976" t="s">
        <v>1000</v>
      </c>
      <c r="T24976" t="s">
        <v>25</v>
      </c>
      <c r="U24976" t="s">
        <v>27</v>
      </c>
      <c r="V24976" t="s">
        <v>2650</v>
      </c>
      <c r="W24976" t="s">
        <v>51</v>
      </c>
      <c r="X24976" t="s">
        <v>261</v>
      </c>
      <c r="Y24976" t="s">
        <v>1001</v>
      </c>
      <c r="Z24976">
        <v>334172</v>
      </c>
    </row>
    <row r="24977" spans="1:26" x14ac:dyDescent="0.25">
      <c r="A24977" t="s">
        <v>187</v>
      </c>
      <c r="B24977" t="s">
        <v>188</v>
      </c>
      <c r="C24977" t="s">
        <v>21</v>
      </c>
      <c r="D24977">
        <v>2</v>
      </c>
      <c r="E24977">
        <v>1</v>
      </c>
      <c r="F24977" s="7">
        <v>40891</v>
      </c>
      <c r="G24977" s="5">
        <v>0.6020833333333333</v>
      </c>
      <c r="H24977" t="str">
        <f t="shared" si="390"/>
        <v>Day</v>
      </c>
      <c r="I24977" t="s">
        <v>56</v>
      </c>
      <c r="J24977" t="s">
        <v>122</v>
      </c>
      <c r="K24977" t="s">
        <v>26</v>
      </c>
      <c r="L24977">
        <v>0</v>
      </c>
      <c r="M24977">
        <v>0</v>
      </c>
      <c r="N24977">
        <v>0</v>
      </c>
      <c r="O24977">
        <v>0</v>
      </c>
      <c r="P24977">
        <v>0</v>
      </c>
      <c r="Q24977" t="s">
        <v>24</v>
      </c>
      <c r="R24977" t="s">
        <v>2671</v>
      </c>
      <c r="S24977" t="s">
        <v>1000</v>
      </c>
      <c r="T24977" t="s">
        <v>25</v>
      </c>
      <c r="U24977" t="s">
        <v>27</v>
      </c>
      <c r="V24977" t="s">
        <v>2650</v>
      </c>
      <c r="W24977" t="s">
        <v>51</v>
      </c>
      <c r="X24977" t="s">
        <v>261</v>
      </c>
      <c r="Y24977" t="s">
        <v>1001</v>
      </c>
      <c r="Z24977">
        <v>334173</v>
      </c>
    </row>
    <row r="24978" spans="1:26" x14ac:dyDescent="0.25">
      <c r="A24978" t="s">
        <v>187</v>
      </c>
      <c r="B24978" t="s">
        <v>188</v>
      </c>
      <c r="C24978" t="s">
        <v>21</v>
      </c>
      <c r="D24978">
        <v>2</v>
      </c>
      <c r="E24978">
        <v>1</v>
      </c>
      <c r="F24978" s="7">
        <v>40876</v>
      </c>
      <c r="G24978" s="5">
        <v>0.47222222222222227</v>
      </c>
      <c r="H24978" t="str">
        <f t="shared" si="390"/>
        <v>Day</v>
      </c>
      <c r="I24978" t="s">
        <v>56</v>
      </c>
      <c r="J24978" t="s">
        <v>26</v>
      </c>
      <c r="K24978" t="s">
        <v>26</v>
      </c>
      <c r="L24978">
        <v>0</v>
      </c>
      <c r="M24978">
        <v>0</v>
      </c>
      <c r="N24978">
        <v>0</v>
      </c>
      <c r="O24978">
        <v>0</v>
      </c>
      <c r="P24978">
        <v>0</v>
      </c>
      <c r="Q24978" t="s">
        <v>24</v>
      </c>
      <c r="R24978" t="s">
        <v>2671</v>
      </c>
      <c r="S24978" t="s">
        <v>1000</v>
      </c>
      <c r="T24978" t="s">
        <v>25</v>
      </c>
      <c r="U24978" t="s">
        <v>27</v>
      </c>
      <c r="V24978" t="s">
        <v>2650</v>
      </c>
      <c r="W24978" t="s">
        <v>51</v>
      </c>
      <c r="X24978" t="s">
        <v>261</v>
      </c>
      <c r="Y24978" t="s">
        <v>1001</v>
      </c>
      <c r="Z24978">
        <v>334174</v>
      </c>
    </row>
    <row r="24979" spans="1:26" x14ac:dyDescent="0.25">
      <c r="A24979" t="s">
        <v>187</v>
      </c>
      <c r="B24979" t="s">
        <v>188</v>
      </c>
      <c r="C24979" t="s">
        <v>21</v>
      </c>
      <c r="D24979">
        <v>2</v>
      </c>
      <c r="E24979">
        <v>1</v>
      </c>
      <c r="F24979" s="7">
        <v>38521</v>
      </c>
      <c r="G24979" s="5">
        <v>0.86805555555555547</v>
      </c>
      <c r="H24979" t="str">
        <f t="shared" si="390"/>
        <v>Night</v>
      </c>
      <c r="I24979" t="s">
        <v>56</v>
      </c>
      <c r="J24979" t="s">
        <v>26</v>
      </c>
      <c r="K24979" t="s">
        <v>26</v>
      </c>
      <c r="L24979">
        <v>0</v>
      </c>
      <c r="M24979">
        <v>0</v>
      </c>
      <c r="N24979">
        <v>0</v>
      </c>
      <c r="O24979">
        <v>0</v>
      </c>
      <c r="P24979">
        <v>0</v>
      </c>
      <c r="Q24979" t="s">
        <v>24</v>
      </c>
      <c r="R24979" t="s">
        <v>2671</v>
      </c>
      <c r="S24979" t="s">
        <v>1000</v>
      </c>
      <c r="T24979" t="s">
        <v>25</v>
      </c>
      <c r="U24979" t="s">
        <v>27</v>
      </c>
      <c r="V24979" t="s">
        <v>2650</v>
      </c>
      <c r="W24979" t="s">
        <v>51</v>
      </c>
      <c r="X24979" t="s">
        <v>261</v>
      </c>
      <c r="Y24979" t="s">
        <v>1001</v>
      </c>
      <c r="Z24979">
        <v>334179</v>
      </c>
    </row>
    <row r="24980" spans="1:26" x14ac:dyDescent="0.25">
      <c r="A24980" t="s">
        <v>187</v>
      </c>
      <c r="B24980" t="s">
        <v>188</v>
      </c>
      <c r="C24980" t="s">
        <v>21</v>
      </c>
      <c r="D24980">
        <v>2</v>
      </c>
      <c r="E24980">
        <v>1</v>
      </c>
      <c r="F24980" s="7">
        <v>38847</v>
      </c>
      <c r="G24980" s="5">
        <v>0.81944444444444453</v>
      </c>
      <c r="H24980" t="str">
        <f t="shared" si="390"/>
        <v>Night</v>
      </c>
      <c r="I24980" t="s">
        <v>47</v>
      </c>
      <c r="J24980" t="s">
        <v>26</v>
      </c>
      <c r="K24980" t="s">
        <v>26</v>
      </c>
      <c r="L24980">
        <v>0</v>
      </c>
      <c r="M24980">
        <v>0</v>
      </c>
      <c r="N24980">
        <v>0</v>
      </c>
      <c r="O24980">
        <v>0</v>
      </c>
      <c r="P24980">
        <v>0</v>
      </c>
      <c r="Q24980" t="s">
        <v>24</v>
      </c>
      <c r="R24980" t="s">
        <v>2671</v>
      </c>
      <c r="S24980" t="s">
        <v>1000</v>
      </c>
      <c r="T24980" t="s">
        <v>25</v>
      </c>
      <c r="U24980" t="s">
        <v>27</v>
      </c>
      <c r="V24980" t="s">
        <v>2650</v>
      </c>
      <c r="W24980" t="s">
        <v>51</v>
      </c>
      <c r="X24980" t="s">
        <v>261</v>
      </c>
      <c r="Y24980" t="s">
        <v>1001</v>
      </c>
      <c r="Z24980">
        <v>334211</v>
      </c>
    </row>
    <row r="24981" spans="1:26" x14ac:dyDescent="0.25">
      <c r="A24981" t="s">
        <v>187</v>
      </c>
      <c r="B24981" t="s">
        <v>188</v>
      </c>
      <c r="C24981" t="s">
        <v>21</v>
      </c>
      <c r="D24981">
        <v>2</v>
      </c>
      <c r="E24981">
        <v>1</v>
      </c>
      <c r="F24981" s="7">
        <v>38881</v>
      </c>
      <c r="G24981" s="5">
        <v>0.66666666666666663</v>
      </c>
      <c r="H24981" t="str">
        <f t="shared" si="390"/>
        <v>Day</v>
      </c>
      <c r="I24981" t="s">
        <v>47</v>
      </c>
      <c r="J24981" t="s">
        <v>26</v>
      </c>
      <c r="K24981" t="s">
        <v>26</v>
      </c>
      <c r="L24981">
        <v>0</v>
      </c>
      <c r="M24981">
        <v>0</v>
      </c>
      <c r="N24981">
        <v>0</v>
      </c>
      <c r="O24981">
        <v>0</v>
      </c>
      <c r="P24981">
        <v>0</v>
      </c>
      <c r="Q24981" t="s">
        <v>24</v>
      </c>
      <c r="R24981" t="s">
        <v>2671</v>
      </c>
      <c r="S24981" t="s">
        <v>1000</v>
      </c>
      <c r="T24981" t="s">
        <v>25</v>
      </c>
      <c r="U24981" t="s">
        <v>27</v>
      </c>
      <c r="V24981" t="s">
        <v>2650</v>
      </c>
      <c r="W24981" t="s">
        <v>51</v>
      </c>
      <c r="X24981" t="s">
        <v>261</v>
      </c>
      <c r="Y24981" t="s">
        <v>1001</v>
      </c>
      <c r="Z24981">
        <v>335167</v>
      </c>
    </row>
    <row r="24982" spans="1:26" x14ac:dyDescent="0.25">
      <c r="A24982" t="s">
        <v>187</v>
      </c>
      <c r="B24982" t="s">
        <v>188</v>
      </c>
      <c r="C24982" t="s">
        <v>21</v>
      </c>
      <c r="D24982">
        <v>2</v>
      </c>
      <c r="E24982">
        <v>1</v>
      </c>
      <c r="F24982" s="7">
        <v>41146</v>
      </c>
      <c r="G24982" s="5">
        <v>0.40486111111111112</v>
      </c>
      <c r="H24982" t="str">
        <f t="shared" si="390"/>
        <v>Day</v>
      </c>
      <c r="I24982" t="s">
        <v>47</v>
      </c>
      <c r="J24982" t="s">
        <v>26</v>
      </c>
      <c r="K24982" t="s">
        <v>26</v>
      </c>
      <c r="L24982">
        <v>0</v>
      </c>
      <c r="M24982">
        <v>0</v>
      </c>
      <c r="N24982">
        <v>0</v>
      </c>
      <c r="O24982">
        <v>0</v>
      </c>
      <c r="P24982">
        <v>0</v>
      </c>
      <c r="Q24982" t="s">
        <v>24</v>
      </c>
      <c r="R24982" t="s">
        <v>2671</v>
      </c>
      <c r="S24982" t="s">
        <v>1000</v>
      </c>
      <c r="T24982" t="s">
        <v>25</v>
      </c>
      <c r="U24982" t="s">
        <v>27</v>
      </c>
      <c r="V24982" t="s">
        <v>2650</v>
      </c>
      <c r="W24982" t="s">
        <v>51</v>
      </c>
      <c r="X24982" t="s">
        <v>261</v>
      </c>
      <c r="Y24982" t="s">
        <v>1001</v>
      </c>
      <c r="Z24982">
        <v>335190</v>
      </c>
    </row>
    <row r="24983" spans="1:26" x14ac:dyDescent="0.25">
      <c r="A24983" t="s">
        <v>187</v>
      </c>
      <c r="B24983" t="s">
        <v>188</v>
      </c>
      <c r="C24983" t="s">
        <v>21</v>
      </c>
      <c r="D24983">
        <v>2</v>
      </c>
      <c r="E24983">
        <v>1</v>
      </c>
      <c r="F24983" s="7">
        <v>41887</v>
      </c>
      <c r="G24983" s="5">
        <v>0.67083333333333339</v>
      </c>
      <c r="H24983" t="str">
        <f t="shared" si="390"/>
        <v>Day</v>
      </c>
      <c r="I24983" t="s">
        <v>47</v>
      </c>
      <c r="J24983" t="s">
        <v>26</v>
      </c>
      <c r="K24983" t="s">
        <v>26</v>
      </c>
      <c r="L24983">
        <v>0</v>
      </c>
      <c r="M24983">
        <v>0</v>
      </c>
      <c r="N24983">
        <v>0</v>
      </c>
      <c r="O24983">
        <v>0</v>
      </c>
      <c r="P24983">
        <v>0</v>
      </c>
      <c r="Q24983" t="s">
        <v>24</v>
      </c>
      <c r="R24983" t="s">
        <v>2671</v>
      </c>
      <c r="S24983" t="s">
        <v>1000</v>
      </c>
      <c r="T24983" t="s">
        <v>25</v>
      </c>
      <c r="U24983" t="s">
        <v>27</v>
      </c>
      <c r="V24983" t="s">
        <v>2650</v>
      </c>
      <c r="W24983" t="s">
        <v>51</v>
      </c>
      <c r="X24983" t="s">
        <v>261</v>
      </c>
      <c r="Y24983" t="s">
        <v>1001</v>
      </c>
      <c r="Z24983">
        <v>335286</v>
      </c>
    </row>
    <row r="24984" spans="1:26" x14ac:dyDescent="0.25">
      <c r="A24984" t="s">
        <v>187</v>
      </c>
      <c r="B24984" t="s">
        <v>188</v>
      </c>
      <c r="C24984" t="s">
        <v>21</v>
      </c>
      <c r="D24984">
        <v>2</v>
      </c>
      <c r="E24984">
        <v>1</v>
      </c>
      <c r="F24984" s="7">
        <v>41892</v>
      </c>
      <c r="G24984" s="5">
        <v>0.36805555555555558</v>
      </c>
      <c r="H24984" t="str">
        <f t="shared" si="390"/>
        <v>Day</v>
      </c>
      <c r="I24984" t="s">
        <v>56</v>
      </c>
      <c r="J24984" t="s">
        <v>26</v>
      </c>
      <c r="K24984" t="s">
        <v>26</v>
      </c>
      <c r="L24984">
        <v>0</v>
      </c>
      <c r="M24984">
        <v>0</v>
      </c>
      <c r="N24984">
        <v>0</v>
      </c>
      <c r="O24984">
        <v>0</v>
      </c>
      <c r="P24984">
        <v>0</v>
      </c>
      <c r="Q24984" t="s">
        <v>24</v>
      </c>
      <c r="R24984" t="s">
        <v>2671</v>
      </c>
      <c r="S24984" t="s">
        <v>1000</v>
      </c>
      <c r="T24984" t="s">
        <v>25</v>
      </c>
      <c r="U24984" t="s">
        <v>27</v>
      </c>
      <c r="V24984" t="s">
        <v>2650</v>
      </c>
      <c r="W24984" t="s">
        <v>51</v>
      </c>
      <c r="X24984" t="s">
        <v>261</v>
      </c>
      <c r="Y24984" t="s">
        <v>1001</v>
      </c>
      <c r="Z24984">
        <v>346882</v>
      </c>
    </row>
    <row r="24985" spans="1:26" x14ac:dyDescent="0.25">
      <c r="A24985" t="s">
        <v>187</v>
      </c>
      <c r="B24985" t="s">
        <v>188</v>
      </c>
      <c r="C24985" t="s">
        <v>21</v>
      </c>
      <c r="D24985">
        <v>2</v>
      </c>
      <c r="E24985">
        <v>1</v>
      </c>
      <c r="F24985" s="7">
        <v>41899</v>
      </c>
      <c r="G24985" s="5">
        <v>0.41944444444444445</v>
      </c>
      <c r="H24985" t="str">
        <f t="shared" si="390"/>
        <v>Day</v>
      </c>
      <c r="I24985" t="s">
        <v>47</v>
      </c>
      <c r="J24985" t="s">
        <v>26</v>
      </c>
      <c r="K24985" t="s">
        <v>26</v>
      </c>
      <c r="L24985">
        <v>0</v>
      </c>
      <c r="M24985">
        <v>0</v>
      </c>
      <c r="N24985">
        <v>0</v>
      </c>
      <c r="O24985">
        <v>0</v>
      </c>
      <c r="P24985">
        <v>0</v>
      </c>
      <c r="Q24985" t="s">
        <v>24</v>
      </c>
      <c r="R24985" t="s">
        <v>2671</v>
      </c>
      <c r="S24985" t="s">
        <v>1000</v>
      </c>
      <c r="T24985" t="s">
        <v>25</v>
      </c>
      <c r="U24985" t="s">
        <v>27</v>
      </c>
      <c r="V24985" t="s">
        <v>2650</v>
      </c>
      <c r="W24985" t="s">
        <v>51</v>
      </c>
      <c r="X24985" t="s">
        <v>261</v>
      </c>
      <c r="Y24985" t="s">
        <v>1001</v>
      </c>
      <c r="Z24985">
        <v>346863</v>
      </c>
    </row>
    <row r="24986" spans="1:26" x14ac:dyDescent="0.25">
      <c r="A24986" t="s">
        <v>187</v>
      </c>
      <c r="B24986" t="s">
        <v>188</v>
      </c>
      <c r="C24986" t="s">
        <v>21</v>
      </c>
      <c r="D24986">
        <v>2</v>
      </c>
      <c r="E24986">
        <v>1</v>
      </c>
      <c r="F24986" s="7">
        <v>41877</v>
      </c>
      <c r="G24986" s="5">
        <v>0.37083333333333335</v>
      </c>
      <c r="H24986" t="str">
        <f t="shared" si="390"/>
        <v>Day</v>
      </c>
      <c r="I24986" t="s">
        <v>56</v>
      </c>
      <c r="J24986" t="s">
        <v>26</v>
      </c>
      <c r="K24986" t="s">
        <v>26</v>
      </c>
      <c r="L24986">
        <v>0</v>
      </c>
      <c r="M24986">
        <v>0</v>
      </c>
      <c r="N24986">
        <v>0</v>
      </c>
      <c r="O24986">
        <v>0</v>
      </c>
      <c r="P24986">
        <v>0</v>
      </c>
      <c r="Q24986" t="s">
        <v>24</v>
      </c>
      <c r="R24986" t="s">
        <v>2671</v>
      </c>
      <c r="S24986" t="s">
        <v>1000</v>
      </c>
      <c r="T24986" t="s">
        <v>25</v>
      </c>
      <c r="U24986" t="s">
        <v>27</v>
      </c>
      <c r="V24986" t="s">
        <v>2650</v>
      </c>
      <c r="W24986" t="s">
        <v>51</v>
      </c>
      <c r="X24986" t="s">
        <v>261</v>
      </c>
      <c r="Y24986" t="s">
        <v>1001</v>
      </c>
      <c r="Z24986">
        <v>346862</v>
      </c>
    </row>
    <row r="24987" spans="1:26" x14ac:dyDescent="0.25">
      <c r="A24987" t="s">
        <v>187</v>
      </c>
      <c r="B24987" t="s">
        <v>188</v>
      </c>
      <c r="C24987" t="s">
        <v>21</v>
      </c>
      <c r="D24987">
        <v>2</v>
      </c>
      <c r="E24987">
        <v>1</v>
      </c>
      <c r="F24987" s="7">
        <v>37784</v>
      </c>
      <c r="G24987" s="5">
        <v>0.75</v>
      </c>
      <c r="H24987" t="str">
        <f t="shared" si="390"/>
        <v>Night</v>
      </c>
      <c r="I24987" t="s">
        <v>56</v>
      </c>
      <c r="J24987" t="s">
        <v>122</v>
      </c>
      <c r="K24987" t="s">
        <v>26</v>
      </c>
      <c r="L24987">
        <v>0</v>
      </c>
      <c r="M24987">
        <v>0</v>
      </c>
      <c r="N24987">
        <v>0</v>
      </c>
      <c r="O24987">
        <v>0</v>
      </c>
      <c r="P24987">
        <v>0</v>
      </c>
      <c r="Q24987" t="s">
        <v>24</v>
      </c>
      <c r="R24987" t="s">
        <v>2671</v>
      </c>
      <c r="S24987" t="s">
        <v>1000</v>
      </c>
      <c r="T24987" t="s">
        <v>25</v>
      </c>
      <c r="U24987" t="s">
        <v>27</v>
      </c>
      <c r="V24987" t="s">
        <v>2650</v>
      </c>
      <c r="W24987" t="s">
        <v>51</v>
      </c>
      <c r="X24987" t="s">
        <v>261</v>
      </c>
      <c r="Y24987" t="s">
        <v>1001</v>
      </c>
      <c r="Z24987">
        <v>347081</v>
      </c>
    </row>
    <row r="24988" spans="1:26" x14ac:dyDescent="0.25">
      <c r="A24988" t="s">
        <v>187</v>
      </c>
      <c r="B24988" t="s">
        <v>188</v>
      </c>
      <c r="C24988" t="s">
        <v>21</v>
      </c>
      <c r="D24988">
        <v>2</v>
      </c>
      <c r="E24988">
        <v>1</v>
      </c>
      <c r="F24988" s="7">
        <v>38518</v>
      </c>
      <c r="G24988" s="5">
        <v>0.81597222222222221</v>
      </c>
      <c r="H24988" t="str">
        <f t="shared" si="390"/>
        <v>Night</v>
      </c>
      <c r="I24988" t="s">
        <v>47</v>
      </c>
      <c r="J24988" t="s">
        <v>26</v>
      </c>
      <c r="K24988" t="s">
        <v>26</v>
      </c>
      <c r="L24988">
        <v>0</v>
      </c>
      <c r="M24988">
        <v>0</v>
      </c>
      <c r="N24988">
        <v>0</v>
      </c>
      <c r="O24988">
        <v>0</v>
      </c>
      <c r="P24988">
        <v>0</v>
      </c>
      <c r="Q24988" t="s">
        <v>24</v>
      </c>
      <c r="R24988" t="s">
        <v>2671</v>
      </c>
      <c r="S24988" t="s">
        <v>1000</v>
      </c>
      <c r="T24988" t="s">
        <v>25</v>
      </c>
      <c r="U24988" t="s">
        <v>27</v>
      </c>
      <c r="V24988" t="s">
        <v>2650</v>
      </c>
      <c r="W24988" t="s">
        <v>51</v>
      </c>
      <c r="X24988" t="s">
        <v>261</v>
      </c>
      <c r="Y24988" t="s">
        <v>1001</v>
      </c>
      <c r="Z24988">
        <v>347142</v>
      </c>
    </row>
    <row r="24989" spans="1:26" x14ac:dyDescent="0.25">
      <c r="A24989" t="s">
        <v>187</v>
      </c>
      <c r="B24989" t="s">
        <v>188</v>
      </c>
      <c r="C24989" t="s">
        <v>21</v>
      </c>
      <c r="D24989">
        <v>2</v>
      </c>
      <c r="E24989">
        <v>1</v>
      </c>
      <c r="F24989" s="7">
        <v>39275</v>
      </c>
      <c r="G24989" s="5">
        <v>0.86111111111111116</v>
      </c>
      <c r="H24989" t="str">
        <f t="shared" si="390"/>
        <v>Night</v>
      </c>
      <c r="I24989" t="s">
        <v>47</v>
      </c>
      <c r="J24989" t="s">
        <v>26</v>
      </c>
      <c r="K24989" t="s">
        <v>26</v>
      </c>
      <c r="L24989">
        <v>0</v>
      </c>
      <c r="M24989">
        <v>0</v>
      </c>
      <c r="N24989">
        <v>0</v>
      </c>
      <c r="O24989">
        <v>0</v>
      </c>
      <c r="P24989">
        <v>0</v>
      </c>
      <c r="Q24989" t="s">
        <v>24</v>
      </c>
      <c r="R24989" t="s">
        <v>2671</v>
      </c>
      <c r="S24989" t="s">
        <v>1000</v>
      </c>
      <c r="T24989" t="s">
        <v>25</v>
      </c>
      <c r="U24989" t="s">
        <v>27</v>
      </c>
      <c r="V24989" t="s">
        <v>2650</v>
      </c>
      <c r="W24989" t="s">
        <v>51</v>
      </c>
      <c r="X24989" t="s">
        <v>261</v>
      </c>
      <c r="Y24989" t="s">
        <v>1001</v>
      </c>
      <c r="Z24989">
        <v>348774</v>
      </c>
    </row>
    <row r="24990" spans="1:26" x14ac:dyDescent="0.25">
      <c r="A24990" t="s">
        <v>187</v>
      </c>
      <c r="B24990" t="s">
        <v>188</v>
      </c>
      <c r="C24990" t="s">
        <v>21</v>
      </c>
      <c r="D24990">
        <v>2</v>
      </c>
      <c r="E24990">
        <v>1</v>
      </c>
      <c r="F24990" s="7">
        <v>37746</v>
      </c>
      <c r="G24990" s="5">
        <v>0.37152777777777773</v>
      </c>
      <c r="H24990" t="str">
        <f t="shared" si="390"/>
        <v>Day</v>
      </c>
      <c r="I24990" t="s">
        <v>47</v>
      </c>
      <c r="J24990" t="s">
        <v>26</v>
      </c>
      <c r="K24990" t="s">
        <v>26</v>
      </c>
      <c r="L24990">
        <v>0</v>
      </c>
      <c r="M24990">
        <v>0</v>
      </c>
      <c r="N24990">
        <v>0</v>
      </c>
      <c r="O24990">
        <v>0</v>
      </c>
      <c r="P24990">
        <v>0</v>
      </c>
      <c r="Q24990" t="s">
        <v>24</v>
      </c>
      <c r="R24990" t="s">
        <v>2671</v>
      </c>
      <c r="S24990" t="s">
        <v>1000</v>
      </c>
      <c r="T24990" t="s">
        <v>25</v>
      </c>
      <c r="U24990" t="s">
        <v>27</v>
      </c>
      <c r="V24990" t="s">
        <v>2650</v>
      </c>
      <c r="W24990" t="s">
        <v>51</v>
      </c>
      <c r="X24990" t="s">
        <v>261</v>
      </c>
      <c r="Y24990" t="s">
        <v>1001</v>
      </c>
      <c r="Z24990">
        <v>348838</v>
      </c>
    </row>
    <row r="24991" spans="1:26" x14ac:dyDescent="0.25">
      <c r="A24991" t="s">
        <v>187</v>
      </c>
      <c r="B24991" t="s">
        <v>188</v>
      </c>
      <c r="C24991" t="s">
        <v>21</v>
      </c>
      <c r="D24991">
        <v>2</v>
      </c>
      <c r="E24991">
        <v>1</v>
      </c>
      <c r="F24991" s="7">
        <v>41054</v>
      </c>
      <c r="G24991" s="5">
        <v>0.67986111111111114</v>
      </c>
      <c r="H24991" t="str">
        <f t="shared" si="390"/>
        <v>Day</v>
      </c>
      <c r="I24991" t="s">
        <v>47</v>
      </c>
      <c r="J24991" t="s">
        <v>26</v>
      </c>
      <c r="K24991" t="s">
        <v>26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 t="s">
        <v>24</v>
      </c>
      <c r="R24991" t="s">
        <v>2671</v>
      </c>
      <c r="S24991" t="s">
        <v>1000</v>
      </c>
      <c r="T24991" t="s">
        <v>25</v>
      </c>
      <c r="U24991" t="s">
        <v>27</v>
      </c>
      <c r="V24991" t="s">
        <v>2650</v>
      </c>
      <c r="W24991" t="s">
        <v>51</v>
      </c>
      <c r="X24991" t="s">
        <v>261</v>
      </c>
      <c r="Y24991" t="s">
        <v>1001</v>
      </c>
      <c r="Z24991">
        <v>349070</v>
      </c>
    </row>
    <row r="24992" spans="1:26" x14ac:dyDescent="0.25">
      <c r="A24992" t="s">
        <v>187</v>
      </c>
      <c r="B24992" t="s">
        <v>188</v>
      </c>
      <c r="C24992" t="s">
        <v>21</v>
      </c>
      <c r="D24992">
        <v>2</v>
      </c>
      <c r="E24992">
        <v>1</v>
      </c>
      <c r="F24992" s="7">
        <v>41135</v>
      </c>
      <c r="G24992" s="5">
        <v>0.4548611111111111</v>
      </c>
      <c r="H24992" t="str">
        <f t="shared" si="390"/>
        <v>Day</v>
      </c>
      <c r="I24992" t="s">
        <v>47</v>
      </c>
      <c r="J24992" t="s">
        <v>26</v>
      </c>
      <c r="K24992" t="s">
        <v>26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 t="s">
        <v>24</v>
      </c>
      <c r="R24992" t="s">
        <v>2671</v>
      </c>
      <c r="S24992" t="s">
        <v>1000</v>
      </c>
      <c r="T24992" t="s">
        <v>25</v>
      </c>
      <c r="U24992" t="s">
        <v>27</v>
      </c>
      <c r="V24992" t="s">
        <v>2650</v>
      </c>
      <c r="W24992" t="s">
        <v>51</v>
      </c>
      <c r="X24992" t="s">
        <v>261</v>
      </c>
      <c r="Y24992" t="s">
        <v>1001</v>
      </c>
      <c r="Z24992">
        <v>349159</v>
      </c>
    </row>
    <row r="24993" spans="1:26" x14ac:dyDescent="0.25">
      <c r="A24993" t="s">
        <v>187</v>
      </c>
      <c r="B24993" t="s">
        <v>188</v>
      </c>
      <c r="C24993" t="s">
        <v>21</v>
      </c>
      <c r="D24993">
        <v>2</v>
      </c>
      <c r="E24993">
        <v>1</v>
      </c>
      <c r="F24993" s="7">
        <v>41142</v>
      </c>
      <c r="G24993" s="5">
        <v>0.43124999999999997</v>
      </c>
      <c r="H24993" t="str">
        <f t="shared" si="390"/>
        <v>Day</v>
      </c>
      <c r="I24993" t="s">
        <v>56</v>
      </c>
      <c r="J24993" t="s">
        <v>26</v>
      </c>
      <c r="K24993" t="s">
        <v>26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 t="s">
        <v>24</v>
      </c>
      <c r="R24993" t="s">
        <v>2671</v>
      </c>
      <c r="S24993" t="s">
        <v>1000</v>
      </c>
      <c r="T24993" t="s">
        <v>25</v>
      </c>
      <c r="U24993" t="s">
        <v>27</v>
      </c>
      <c r="V24993" t="s">
        <v>2650</v>
      </c>
      <c r="W24993" t="s">
        <v>51</v>
      </c>
      <c r="X24993" t="s">
        <v>261</v>
      </c>
      <c r="Y24993" t="s">
        <v>1001</v>
      </c>
      <c r="Z24993">
        <v>351603</v>
      </c>
    </row>
    <row r="24994" spans="1:26" x14ac:dyDescent="0.25">
      <c r="A24994" t="s">
        <v>187</v>
      </c>
      <c r="B24994" t="s">
        <v>188</v>
      </c>
      <c r="C24994" t="s">
        <v>21</v>
      </c>
      <c r="D24994">
        <v>2</v>
      </c>
      <c r="E24994">
        <v>1</v>
      </c>
      <c r="F24994" s="7">
        <v>41506</v>
      </c>
      <c r="G24994" s="5">
        <v>0.4375</v>
      </c>
      <c r="H24994" t="str">
        <f t="shared" si="390"/>
        <v>Day</v>
      </c>
      <c r="I24994" t="s">
        <v>47</v>
      </c>
      <c r="J24994" t="s">
        <v>26</v>
      </c>
      <c r="K24994" t="s">
        <v>26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 t="s">
        <v>24</v>
      </c>
      <c r="R24994" t="s">
        <v>2671</v>
      </c>
      <c r="S24994" t="s">
        <v>1000</v>
      </c>
      <c r="T24994" t="s">
        <v>25</v>
      </c>
      <c r="U24994" t="s">
        <v>27</v>
      </c>
      <c r="V24994" t="s">
        <v>2650</v>
      </c>
      <c r="W24994" t="s">
        <v>51</v>
      </c>
      <c r="X24994" t="s">
        <v>261</v>
      </c>
      <c r="Y24994" t="s">
        <v>1001</v>
      </c>
      <c r="Z24994">
        <v>360411</v>
      </c>
    </row>
    <row r="24995" spans="1:26" x14ac:dyDescent="0.25">
      <c r="A24995" t="s">
        <v>187</v>
      </c>
      <c r="B24995" t="s">
        <v>188</v>
      </c>
      <c r="C24995" t="s">
        <v>21</v>
      </c>
      <c r="D24995">
        <v>2</v>
      </c>
      <c r="E24995">
        <v>1</v>
      </c>
      <c r="F24995" s="7">
        <v>41855</v>
      </c>
      <c r="G24995" s="5">
        <v>0.41666666666666669</v>
      </c>
      <c r="H24995" t="str">
        <f t="shared" si="390"/>
        <v>Day</v>
      </c>
      <c r="I24995" t="s">
        <v>47</v>
      </c>
      <c r="J24995" t="s">
        <v>26</v>
      </c>
      <c r="K24995" t="s">
        <v>26</v>
      </c>
      <c r="L24995">
        <v>0</v>
      </c>
      <c r="M24995">
        <v>0</v>
      </c>
      <c r="N24995">
        <v>0</v>
      </c>
      <c r="O24995">
        <v>0</v>
      </c>
      <c r="P24995">
        <v>0</v>
      </c>
      <c r="Q24995" t="s">
        <v>24</v>
      </c>
      <c r="R24995" t="s">
        <v>2671</v>
      </c>
      <c r="S24995" t="s">
        <v>1000</v>
      </c>
      <c r="T24995" t="s">
        <v>25</v>
      </c>
      <c r="U24995" t="s">
        <v>27</v>
      </c>
      <c r="V24995" t="s">
        <v>2650</v>
      </c>
      <c r="W24995" t="s">
        <v>51</v>
      </c>
      <c r="X24995" t="s">
        <v>261</v>
      </c>
      <c r="Y24995" t="s">
        <v>1001</v>
      </c>
      <c r="Z24995">
        <v>360793</v>
      </c>
    </row>
    <row r="24996" spans="1:26" x14ac:dyDescent="0.25">
      <c r="A24996" t="s">
        <v>187</v>
      </c>
      <c r="B24996" t="s">
        <v>188</v>
      </c>
      <c r="C24996" t="s">
        <v>21</v>
      </c>
      <c r="D24996">
        <v>2</v>
      </c>
      <c r="E24996">
        <v>1</v>
      </c>
      <c r="F24996" s="7">
        <v>38605</v>
      </c>
      <c r="G24996" s="5">
        <v>0.56666666666666665</v>
      </c>
      <c r="H24996" t="str">
        <f t="shared" si="390"/>
        <v>Day</v>
      </c>
      <c r="I24996" t="s">
        <v>56</v>
      </c>
      <c r="J24996" t="s">
        <v>26</v>
      </c>
      <c r="K24996" t="s">
        <v>26</v>
      </c>
      <c r="L24996">
        <v>0</v>
      </c>
      <c r="M24996">
        <v>0</v>
      </c>
      <c r="N24996">
        <v>0</v>
      </c>
      <c r="O24996">
        <v>0</v>
      </c>
      <c r="P24996">
        <v>0</v>
      </c>
      <c r="Q24996" t="s">
        <v>24</v>
      </c>
      <c r="R24996" t="s">
        <v>2671</v>
      </c>
      <c r="S24996" t="s">
        <v>1000</v>
      </c>
      <c r="T24996" t="s">
        <v>25</v>
      </c>
      <c r="U24996" t="s">
        <v>27</v>
      </c>
      <c r="V24996" t="s">
        <v>2650</v>
      </c>
      <c r="W24996" t="s">
        <v>51</v>
      </c>
      <c r="X24996" t="s">
        <v>261</v>
      </c>
      <c r="Y24996" t="s">
        <v>1001</v>
      </c>
      <c r="Z24996">
        <v>360221</v>
      </c>
    </row>
    <row r="24997" spans="1:26" x14ac:dyDescent="0.25">
      <c r="A24997" t="s">
        <v>187</v>
      </c>
      <c r="B24997" t="s">
        <v>188</v>
      </c>
      <c r="C24997" t="s">
        <v>21</v>
      </c>
      <c r="D24997">
        <v>2</v>
      </c>
      <c r="E24997">
        <v>1</v>
      </c>
      <c r="F24997" s="7">
        <v>39221</v>
      </c>
      <c r="G24997" s="5">
        <v>2.0833333333333332E-2</v>
      </c>
      <c r="H24997" t="str">
        <f t="shared" si="390"/>
        <v>Night</v>
      </c>
      <c r="I24997" t="s">
        <v>47</v>
      </c>
      <c r="J24997" t="s">
        <v>26</v>
      </c>
      <c r="K24997" t="s">
        <v>26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 t="s">
        <v>24</v>
      </c>
      <c r="R24997" t="s">
        <v>2671</v>
      </c>
      <c r="S24997" t="s">
        <v>1000</v>
      </c>
      <c r="T24997" t="s">
        <v>25</v>
      </c>
      <c r="U24997" t="s">
        <v>27</v>
      </c>
      <c r="V24997" t="s">
        <v>2650</v>
      </c>
      <c r="W24997" t="s">
        <v>51</v>
      </c>
      <c r="X24997" t="s">
        <v>261</v>
      </c>
      <c r="Y24997" t="s">
        <v>1001</v>
      </c>
      <c r="Z24997">
        <v>255329</v>
      </c>
    </row>
    <row r="24998" spans="1:26" x14ac:dyDescent="0.25">
      <c r="A24998" t="s">
        <v>187</v>
      </c>
      <c r="B24998" t="s">
        <v>188</v>
      </c>
      <c r="C24998" t="s">
        <v>21</v>
      </c>
      <c r="D24998">
        <v>2</v>
      </c>
      <c r="E24998">
        <v>1</v>
      </c>
      <c r="F24998" s="7">
        <v>39347</v>
      </c>
      <c r="G24998" s="5">
        <v>0.39583333333333331</v>
      </c>
      <c r="H24998" t="str">
        <f t="shared" si="390"/>
        <v>Day</v>
      </c>
      <c r="I24998" t="s">
        <v>47</v>
      </c>
      <c r="J24998" t="s">
        <v>26</v>
      </c>
      <c r="K24998" t="s">
        <v>26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 t="s">
        <v>24</v>
      </c>
      <c r="R24998" t="s">
        <v>2671</v>
      </c>
      <c r="S24998" t="s">
        <v>1000</v>
      </c>
      <c r="T24998" t="s">
        <v>25</v>
      </c>
      <c r="U24998" t="s">
        <v>27</v>
      </c>
      <c r="V24998" t="s">
        <v>2650</v>
      </c>
      <c r="W24998" t="s">
        <v>51</v>
      </c>
      <c r="X24998" t="s">
        <v>261</v>
      </c>
      <c r="Y24998" t="s">
        <v>1001</v>
      </c>
      <c r="Z24998">
        <v>304382</v>
      </c>
    </row>
    <row r="24999" spans="1:26" x14ac:dyDescent="0.25">
      <c r="A24999" t="s">
        <v>187</v>
      </c>
      <c r="B24999" t="s">
        <v>188</v>
      </c>
      <c r="C24999" t="s">
        <v>21</v>
      </c>
      <c r="D24999">
        <v>2</v>
      </c>
      <c r="E24999">
        <v>1</v>
      </c>
      <c r="F24999" s="7">
        <v>40005</v>
      </c>
      <c r="G24999" s="5">
        <v>0.59375</v>
      </c>
      <c r="H24999" t="str">
        <f t="shared" si="390"/>
        <v>Day</v>
      </c>
      <c r="I24999" t="s">
        <v>47</v>
      </c>
      <c r="J24999" t="s">
        <v>26</v>
      </c>
      <c r="K24999" t="s">
        <v>26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 t="s">
        <v>24</v>
      </c>
      <c r="R24999" t="s">
        <v>2671</v>
      </c>
      <c r="S24999" t="s">
        <v>1000</v>
      </c>
      <c r="T24999" t="s">
        <v>25</v>
      </c>
      <c r="U24999" t="s">
        <v>27</v>
      </c>
      <c r="V24999" t="s">
        <v>2650</v>
      </c>
      <c r="W24999" t="s">
        <v>51</v>
      </c>
      <c r="X24999" t="s">
        <v>261</v>
      </c>
      <c r="Y24999" t="s">
        <v>1001</v>
      </c>
      <c r="Z24999">
        <v>334794</v>
      </c>
    </row>
    <row r="25000" spans="1:26" x14ac:dyDescent="0.25">
      <c r="A25000" t="s">
        <v>187</v>
      </c>
      <c r="B25000" t="s">
        <v>188</v>
      </c>
      <c r="C25000" t="s">
        <v>21</v>
      </c>
      <c r="D25000">
        <v>2</v>
      </c>
      <c r="E25000">
        <v>1</v>
      </c>
      <c r="F25000" s="7">
        <v>40038</v>
      </c>
      <c r="G25000" s="5">
        <v>0.36458333333333331</v>
      </c>
      <c r="H25000" t="str">
        <f t="shared" si="390"/>
        <v>Day</v>
      </c>
      <c r="I25000" t="s">
        <v>56</v>
      </c>
      <c r="J25000" t="s">
        <v>26</v>
      </c>
      <c r="K25000" t="s">
        <v>26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 t="s">
        <v>24</v>
      </c>
      <c r="R25000" t="s">
        <v>2671</v>
      </c>
      <c r="S25000" t="s">
        <v>1000</v>
      </c>
      <c r="T25000" t="s">
        <v>25</v>
      </c>
      <c r="U25000" t="s">
        <v>27</v>
      </c>
      <c r="V25000" t="s">
        <v>2650</v>
      </c>
      <c r="W25000" t="s">
        <v>51</v>
      </c>
      <c r="X25000" t="s">
        <v>261</v>
      </c>
      <c r="Y25000" t="s">
        <v>1001</v>
      </c>
      <c r="Z25000">
        <v>335145</v>
      </c>
    </row>
    <row r="25001" spans="1:26" x14ac:dyDescent="0.25">
      <c r="A25001" t="s">
        <v>187</v>
      </c>
      <c r="B25001" t="s">
        <v>188</v>
      </c>
      <c r="C25001" t="s">
        <v>21</v>
      </c>
      <c r="D25001">
        <v>2</v>
      </c>
      <c r="E25001">
        <v>1</v>
      </c>
      <c r="F25001" s="7">
        <v>40304</v>
      </c>
      <c r="G25001" s="5">
        <v>2.0833333333333333E-3</v>
      </c>
      <c r="H25001" t="str">
        <f t="shared" si="390"/>
        <v>Night</v>
      </c>
      <c r="I25001" t="s">
        <v>47</v>
      </c>
      <c r="J25001" t="s">
        <v>26</v>
      </c>
      <c r="K25001" t="s">
        <v>26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 t="s">
        <v>24</v>
      </c>
      <c r="R25001" t="s">
        <v>2671</v>
      </c>
      <c r="S25001" t="s">
        <v>1000</v>
      </c>
      <c r="T25001" t="s">
        <v>25</v>
      </c>
      <c r="U25001" t="s">
        <v>27</v>
      </c>
      <c r="V25001" t="s">
        <v>2650</v>
      </c>
      <c r="W25001" t="s">
        <v>51</v>
      </c>
      <c r="X25001" t="s">
        <v>261</v>
      </c>
      <c r="Y25001" t="s">
        <v>1001</v>
      </c>
      <c r="Z25001">
        <v>346995</v>
      </c>
    </row>
    <row r="25002" spans="1:26" x14ac:dyDescent="0.25">
      <c r="A25002" t="s">
        <v>187</v>
      </c>
      <c r="B25002" t="s">
        <v>188</v>
      </c>
      <c r="C25002" t="s">
        <v>21</v>
      </c>
      <c r="D25002">
        <v>2</v>
      </c>
      <c r="E25002">
        <v>1</v>
      </c>
      <c r="F25002" s="7">
        <v>40304</v>
      </c>
      <c r="G25002" s="5">
        <v>0.44097222222222227</v>
      </c>
      <c r="H25002" t="str">
        <f t="shared" si="390"/>
        <v>Day</v>
      </c>
      <c r="I25002" t="s">
        <v>47</v>
      </c>
      <c r="J25002" t="s">
        <v>26</v>
      </c>
      <c r="K25002" t="s">
        <v>26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 t="s">
        <v>24</v>
      </c>
      <c r="R25002" t="s">
        <v>2671</v>
      </c>
      <c r="S25002" t="s">
        <v>1000</v>
      </c>
      <c r="T25002" t="s">
        <v>25</v>
      </c>
      <c r="U25002" t="s">
        <v>27</v>
      </c>
      <c r="V25002" t="s">
        <v>2650</v>
      </c>
      <c r="W25002" t="s">
        <v>51</v>
      </c>
      <c r="X25002" t="s">
        <v>261</v>
      </c>
      <c r="Y25002" t="s">
        <v>1001</v>
      </c>
      <c r="Z25002">
        <v>360261</v>
      </c>
    </row>
    <row r="25003" spans="1:26" x14ac:dyDescent="0.25">
      <c r="A25003" t="s">
        <v>187</v>
      </c>
      <c r="B25003" t="s">
        <v>188</v>
      </c>
      <c r="C25003" t="s">
        <v>21</v>
      </c>
      <c r="D25003">
        <v>2</v>
      </c>
      <c r="E25003">
        <v>1</v>
      </c>
      <c r="F25003" s="7">
        <v>40306</v>
      </c>
      <c r="G25003" s="5">
        <v>0.59375</v>
      </c>
      <c r="H25003" t="str">
        <f t="shared" si="390"/>
        <v>Day</v>
      </c>
      <c r="I25003" t="s">
        <v>47</v>
      </c>
      <c r="J25003" t="s">
        <v>26</v>
      </c>
      <c r="K25003" t="s">
        <v>26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 t="s">
        <v>24</v>
      </c>
      <c r="R25003" t="s">
        <v>2671</v>
      </c>
      <c r="S25003" t="s">
        <v>1000</v>
      </c>
      <c r="T25003" t="s">
        <v>25</v>
      </c>
      <c r="U25003" t="s">
        <v>27</v>
      </c>
      <c r="V25003" t="s">
        <v>2650</v>
      </c>
      <c r="W25003" t="s">
        <v>51</v>
      </c>
      <c r="X25003" t="s">
        <v>261</v>
      </c>
      <c r="Y25003" t="s">
        <v>1001</v>
      </c>
      <c r="Z25003">
        <v>323834</v>
      </c>
    </row>
    <row r="25004" spans="1:26" x14ac:dyDescent="0.25">
      <c r="A25004" t="s">
        <v>187</v>
      </c>
      <c r="B25004" t="s">
        <v>188</v>
      </c>
      <c r="C25004" t="s">
        <v>21</v>
      </c>
      <c r="D25004">
        <v>2</v>
      </c>
      <c r="E25004">
        <v>1</v>
      </c>
      <c r="F25004" s="7">
        <v>41126</v>
      </c>
      <c r="G25004" s="5">
        <v>0.4375</v>
      </c>
      <c r="H25004" t="str">
        <f t="shared" si="390"/>
        <v>Day</v>
      </c>
      <c r="I25004" t="s">
        <v>47</v>
      </c>
      <c r="J25004" t="s">
        <v>26</v>
      </c>
      <c r="K25004" t="s">
        <v>26</v>
      </c>
      <c r="L25004">
        <v>0</v>
      </c>
      <c r="M25004">
        <v>0</v>
      </c>
      <c r="N25004">
        <v>0</v>
      </c>
      <c r="O25004">
        <v>0</v>
      </c>
      <c r="P25004">
        <v>0</v>
      </c>
      <c r="Q25004" t="s">
        <v>24</v>
      </c>
      <c r="R25004" t="s">
        <v>2671</v>
      </c>
      <c r="S25004" t="s">
        <v>1000</v>
      </c>
      <c r="T25004" t="s">
        <v>25</v>
      </c>
      <c r="U25004" t="s">
        <v>27</v>
      </c>
      <c r="V25004" t="s">
        <v>2650</v>
      </c>
      <c r="W25004" t="s">
        <v>51</v>
      </c>
      <c r="X25004" t="s">
        <v>261</v>
      </c>
      <c r="Y25004" t="s">
        <v>1001</v>
      </c>
      <c r="Z25004">
        <v>265186</v>
      </c>
    </row>
    <row r="25005" spans="1:26" x14ac:dyDescent="0.25">
      <c r="A25005" t="s">
        <v>187</v>
      </c>
      <c r="B25005" t="s">
        <v>188</v>
      </c>
      <c r="C25005" t="s">
        <v>21</v>
      </c>
      <c r="D25005">
        <v>2</v>
      </c>
      <c r="E25005">
        <v>1</v>
      </c>
      <c r="F25005" s="7">
        <v>41415</v>
      </c>
      <c r="G25005" s="5">
        <v>0.83472222222222225</v>
      </c>
      <c r="H25005" t="str">
        <f t="shared" si="390"/>
        <v>Night</v>
      </c>
      <c r="I25005" t="s">
        <v>47</v>
      </c>
      <c r="J25005" t="s">
        <v>26</v>
      </c>
      <c r="K25005" t="s">
        <v>26</v>
      </c>
      <c r="L25005">
        <v>0</v>
      </c>
      <c r="M25005">
        <v>0</v>
      </c>
      <c r="N25005">
        <v>0</v>
      </c>
      <c r="O25005">
        <v>0</v>
      </c>
      <c r="P25005">
        <v>0</v>
      </c>
      <c r="Q25005" t="s">
        <v>24</v>
      </c>
      <c r="R25005" t="s">
        <v>2671</v>
      </c>
      <c r="S25005" t="s">
        <v>1000</v>
      </c>
      <c r="T25005" t="s">
        <v>25</v>
      </c>
      <c r="U25005" t="s">
        <v>27</v>
      </c>
      <c r="V25005" t="s">
        <v>2650</v>
      </c>
      <c r="W25005" t="s">
        <v>51</v>
      </c>
      <c r="X25005" t="s">
        <v>261</v>
      </c>
      <c r="Y25005" t="s">
        <v>1001</v>
      </c>
      <c r="Z25005">
        <v>334461</v>
      </c>
    </row>
    <row r="25006" spans="1:26" x14ac:dyDescent="0.25">
      <c r="A25006" t="s">
        <v>187</v>
      </c>
      <c r="B25006" t="s">
        <v>188</v>
      </c>
      <c r="C25006" t="s">
        <v>21</v>
      </c>
      <c r="D25006">
        <v>2</v>
      </c>
      <c r="E25006">
        <v>1</v>
      </c>
      <c r="F25006" s="7">
        <v>41509</v>
      </c>
      <c r="G25006" s="5">
        <v>0.80486111111111114</v>
      </c>
      <c r="H25006" t="str">
        <f t="shared" si="390"/>
        <v>Night</v>
      </c>
      <c r="I25006" t="s">
        <v>47</v>
      </c>
      <c r="J25006" t="s">
        <v>26</v>
      </c>
      <c r="K25006" t="s">
        <v>26</v>
      </c>
      <c r="L25006">
        <v>0</v>
      </c>
      <c r="M25006">
        <v>0</v>
      </c>
      <c r="N25006">
        <v>0</v>
      </c>
      <c r="O25006">
        <v>0</v>
      </c>
      <c r="P25006">
        <v>0</v>
      </c>
      <c r="Q25006" t="s">
        <v>24</v>
      </c>
      <c r="R25006" t="s">
        <v>2671</v>
      </c>
      <c r="S25006" t="s">
        <v>1000</v>
      </c>
      <c r="T25006" t="s">
        <v>25</v>
      </c>
      <c r="U25006" t="s">
        <v>27</v>
      </c>
      <c r="V25006" t="s">
        <v>2650</v>
      </c>
      <c r="W25006" t="s">
        <v>51</v>
      </c>
      <c r="X25006" t="s">
        <v>261</v>
      </c>
      <c r="Y25006" t="s">
        <v>1001</v>
      </c>
      <c r="Z25006">
        <v>348781</v>
      </c>
    </row>
    <row r="25007" spans="1:26" x14ac:dyDescent="0.25">
      <c r="A25007" t="s">
        <v>187</v>
      </c>
      <c r="B25007" t="s">
        <v>188</v>
      </c>
      <c r="C25007" t="s">
        <v>21</v>
      </c>
      <c r="D25007">
        <v>2</v>
      </c>
      <c r="E25007">
        <v>1</v>
      </c>
      <c r="F25007" s="7">
        <v>41526</v>
      </c>
      <c r="G25007" s="5">
        <v>0.41666666666666669</v>
      </c>
      <c r="H25007" t="str">
        <f t="shared" si="390"/>
        <v>Day</v>
      </c>
      <c r="I25007" t="s">
        <v>47</v>
      </c>
      <c r="J25007" t="s">
        <v>26</v>
      </c>
      <c r="K25007" t="s">
        <v>26</v>
      </c>
      <c r="L25007">
        <v>0</v>
      </c>
      <c r="M25007">
        <v>0</v>
      </c>
      <c r="N25007">
        <v>0</v>
      </c>
      <c r="O25007">
        <v>0</v>
      </c>
      <c r="P25007">
        <v>0</v>
      </c>
      <c r="Q25007" t="s">
        <v>24</v>
      </c>
      <c r="R25007" t="s">
        <v>2671</v>
      </c>
      <c r="S25007" t="s">
        <v>346</v>
      </c>
      <c r="T25007" t="s">
        <v>25</v>
      </c>
      <c r="U25007" t="s">
        <v>27</v>
      </c>
      <c r="V25007" t="s">
        <v>2650</v>
      </c>
      <c r="W25007" t="s">
        <v>51</v>
      </c>
      <c r="X25007" t="s">
        <v>261</v>
      </c>
      <c r="Y25007" t="s">
        <v>395</v>
      </c>
      <c r="Z25007">
        <v>207701</v>
      </c>
    </row>
    <row r="25008" spans="1:26" x14ac:dyDescent="0.25">
      <c r="A25008" t="s">
        <v>187</v>
      </c>
      <c r="B25008" t="s">
        <v>188</v>
      </c>
      <c r="C25008" t="s">
        <v>21</v>
      </c>
      <c r="D25008">
        <v>2</v>
      </c>
      <c r="E25008">
        <v>1</v>
      </c>
      <c r="F25008" s="7">
        <v>41535</v>
      </c>
      <c r="G25008" s="5">
        <v>0.36041666666666666</v>
      </c>
      <c r="H25008" t="str">
        <f t="shared" si="390"/>
        <v>Day</v>
      </c>
      <c r="I25008" t="s">
        <v>47</v>
      </c>
      <c r="J25008" t="s">
        <v>26</v>
      </c>
      <c r="K25008" t="s">
        <v>26</v>
      </c>
      <c r="L25008">
        <v>0</v>
      </c>
      <c r="M25008">
        <v>0</v>
      </c>
      <c r="N25008">
        <v>0</v>
      </c>
      <c r="O25008">
        <v>0</v>
      </c>
      <c r="P25008">
        <v>0</v>
      </c>
      <c r="Q25008" t="s">
        <v>24</v>
      </c>
      <c r="R25008" t="s">
        <v>2671</v>
      </c>
      <c r="S25008" t="s">
        <v>346</v>
      </c>
      <c r="T25008" t="s">
        <v>25</v>
      </c>
      <c r="U25008" t="s">
        <v>27</v>
      </c>
      <c r="V25008" t="s">
        <v>2650</v>
      </c>
      <c r="W25008" t="s">
        <v>51</v>
      </c>
      <c r="X25008" t="s">
        <v>261</v>
      </c>
      <c r="Y25008" t="s">
        <v>395</v>
      </c>
      <c r="Z25008">
        <v>224973</v>
      </c>
    </row>
    <row r="25009" spans="1:26" x14ac:dyDescent="0.25">
      <c r="A25009" t="s">
        <v>187</v>
      </c>
      <c r="B25009" t="s">
        <v>188</v>
      </c>
      <c r="C25009" t="s">
        <v>21</v>
      </c>
      <c r="D25009">
        <v>2</v>
      </c>
      <c r="E25009">
        <v>1</v>
      </c>
      <c r="F25009" s="7">
        <v>41539</v>
      </c>
      <c r="G25009" s="5">
        <v>0.47569444444444442</v>
      </c>
      <c r="H25009" t="str">
        <f t="shared" si="390"/>
        <v>Day</v>
      </c>
      <c r="I25009" t="s">
        <v>56</v>
      </c>
      <c r="J25009" t="s">
        <v>26</v>
      </c>
      <c r="K25009" t="s">
        <v>26</v>
      </c>
      <c r="L25009">
        <v>0</v>
      </c>
      <c r="M25009">
        <v>0</v>
      </c>
      <c r="N25009">
        <v>0</v>
      </c>
      <c r="O25009">
        <v>0</v>
      </c>
      <c r="P25009">
        <v>0</v>
      </c>
      <c r="Q25009" t="s">
        <v>24</v>
      </c>
      <c r="R25009" t="s">
        <v>2671</v>
      </c>
      <c r="S25009" t="s">
        <v>346</v>
      </c>
      <c r="T25009" t="s">
        <v>25</v>
      </c>
      <c r="U25009" t="s">
        <v>27</v>
      </c>
      <c r="V25009" t="s">
        <v>2650</v>
      </c>
      <c r="W25009" t="s">
        <v>51</v>
      </c>
      <c r="X25009" t="s">
        <v>261</v>
      </c>
      <c r="Y25009" t="s">
        <v>395</v>
      </c>
      <c r="Z25009">
        <v>231223</v>
      </c>
    </row>
    <row r="25010" spans="1:26" x14ac:dyDescent="0.25">
      <c r="A25010" t="s">
        <v>187</v>
      </c>
      <c r="B25010" t="s">
        <v>188</v>
      </c>
      <c r="C25010" t="s">
        <v>21</v>
      </c>
      <c r="D25010">
        <v>2</v>
      </c>
      <c r="E25010">
        <v>1</v>
      </c>
      <c r="F25010" s="7">
        <v>41543</v>
      </c>
      <c r="G25010" s="5">
        <v>0.375</v>
      </c>
      <c r="H25010" t="str">
        <f t="shared" si="390"/>
        <v>Day</v>
      </c>
      <c r="I25010" t="s">
        <v>56</v>
      </c>
      <c r="J25010" t="s">
        <v>26</v>
      </c>
      <c r="K25010" t="s">
        <v>26</v>
      </c>
      <c r="L25010">
        <v>0</v>
      </c>
      <c r="M25010">
        <v>0</v>
      </c>
      <c r="N25010">
        <v>0</v>
      </c>
      <c r="O25010">
        <v>0</v>
      </c>
      <c r="P25010">
        <v>0</v>
      </c>
      <c r="Q25010" t="s">
        <v>24</v>
      </c>
      <c r="R25010" t="s">
        <v>2671</v>
      </c>
      <c r="S25010" t="s">
        <v>346</v>
      </c>
      <c r="T25010" t="s">
        <v>25</v>
      </c>
      <c r="U25010" t="s">
        <v>27</v>
      </c>
      <c r="V25010" t="s">
        <v>2650</v>
      </c>
      <c r="W25010" t="s">
        <v>51</v>
      </c>
      <c r="X25010" t="s">
        <v>261</v>
      </c>
      <c r="Y25010" t="s">
        <v>395</v>
      </c>
      <c r="Z25010">
        <v>263477</v>
      </c>
    </row>
    <row r="25011" spans="1:26" x14ac:dyDescent="0.25">
      <c r="A25011" t="s">
        <v>187</v>
      </c>
      <c r="B25011" t="s">
        <v>188</v>
      </c>
      <c r="C25011" t="s">
        <v>21</v>
      </c>
      <c r="D25011">
        <v>2</v>
      </c>
      <c r="E25011">
        <v>1</v>
      </c>
      <c r="F25011" s="7">
        <v>41873</v>
      </c>
      <c r="G25011" s="5">
        <v>0.41666666666666669</v>
      </c>
      <c r="H25011" t="str">
        <f t="shared" si="390"/>
        <v>Day</v>
      </c>
      <c r="I25011" t="s">
        <v>47</v>
      </c>
      <c r="J25011" t="s">
        <v>26</v>
      </c>
      <c r="K25011" t="s">
        <v>26</v>
      </c>
      <c r="L25011">
        <v>0</v>
      </c>
      <c r="M25011">
        <v>0</v>
      </c>
      <c r="N25011">
        <v>0</v>
      </c>
      <c r="O25011">
        <v>0</v>
      </c>
      <c r="P25011">
        <v>0</v>
      </c>
      <c r="Q25011" t="s">
        <v>24</v>
      </c>
      <c r="R25011" t="s">
        <v>2671</v>
      </c>
      <c r="S25011" t="s">
        <v>346</v>
      </c>
      <c r="T25011" t="s">
        <v>25</v>
      </c>
      <c r="U25011" t="s">
        <v>27</v>
      </c>
      <c r="V25011" t="s">
        <v>2650</v>
      </c>
      <c r="W25011" t="s">
        <v>51</v>
      </c>
      <c r="X25011" t="s">
        <v>261</v>
      </c>
      <c r="Y25011" t="s">
        <v>395</v>
      </c>
      <c r="Z25011">
        <v>242613</v>
      </c>
    </row>
    <row r="25012" spans="1:26" x14ac:dyDescent="0.25">
      <c r="A25012" t="s">
        <v>187</v>
      </c>
      <c r="B25012" t="s">
        <v>188</v>
      </c>
      <c r="C25012" t="s">
        <v>21</v>
      </c>
      <c r="D25012">
        <v>2</v>
      </c>
      <c r="E25012">
        <v>1</v>
      </c>
      <c r="F25012" s="7">
        <v>42109</v>
      </c>
      <c r="G25012" s="5">
        <v>0.41180555555555554</v>
      </c>
      <c r="H25012" t="str">
        <f t="shared" si="390"/>
        <v>Day</v>
      </c>
      <c r="I25012" t="s">
        <v>56</v>
      </c>
      <c r="J25012" t="s">
        <v>26</v>
      </c>
      <c r="K25012" t="s">
        <v>26</v>
      </c>
      <c r="L25012">
        <v>0</v>
      </c>
      <c r="M25012">
        <v>0</v>
      </c>
      <c r="N25012">
        <v>0</v>
      </c>
      <c r="O25012">
        <v>0</v>
      </c>
      <c r="P25012">
        <v>0</v>
      </c>
      <c r="Q25012" t="s">
        <v>24</v>
      </c>
      <c r="R25012" t="s">
        <v>2671</v>
      </c>
      <c r="S25012" t="s">
        <v>346</v>
      </c>
      <c r="T25012" t="s">
        <v>25</v>
      </c>
      <c r="U25012" t="s">
        <v>27</v>
      </c>
      <c r="V25012" t="s">
        <v>2650</v>
      </c>
      <c r="W25012" t="s">
        <v>51</v>
      </c>
      <c r="X25012" t="s">
        <v>261</v>
      </c>
      <c r="Y25012" t="s">
        <v>395</v>
      </c>
      <c r="Z25012">
        <v>221240</v>
      </c>
    </row>
    <row r="25013" spans="1:26" x14ac:dyDescent="0.25">
      <c r="A25013" t="s">
        <v>187</v>
      </c>
      <c r="B25013" t="s">
        <v>188</v>
      </c>
      <c r="C25013" t="s">
        <v>21</v>
      </c>
      <c r="D25013">
        <v>2</v>
      </c>
      <c r="E25013">
        <v>1</v>
      </c>
      <c r="F25013" s="7">
        <v>39310</v>
      </c>
      <c r="G25013" s="5">
        <v>0.38611111111111113</v>
      </c>
      <c r="H25013" t="str">
        <f t="shared" si="390"/>
        <v>Day</v>
      </c>
      <c r="I25013" t="s">
        <v>56</v>
      </c>
      <c r="J25013" t="s">
        <v>26</v>
      </c>
      <c r="K25013" t="s">
        <v>26</v>
      </c>
      <c r="L25013">
        <v>0</v>
      </c>
      <c r="M25013">
        <v>0</v>
      </c>
      <c r="N25013">
        <v>0</v>
      </c>
      <c r="O25013">
        <v>0</v>
      </c>
      <c r="P25013">
        <v>0</v>
      </c>
      <c r="Q25013" t="s">
        <v>24</v>
      </c>
      <c r="R25013" t="s">
        <v>2671</v>
      </c>
      <c r="S25013" t="s">
        <v>344</v>
      </c>
      <c r="T25013" t="s">
        <v>25</v>
      </c>
      <c r="U25013" t="s">
        <v>27</v>
      </c>
      <c r="V25013" t="s">
        <v>2650</v>
      </c>
      <c r="W25013" t="s">
        <v>51</v>
      </c>
      <c r="X25013" t="s">
        <v>261</v>
      </c>
      <c r="Y25013" t="s">
        <v>345</v>
      </c>
      <c r="Z25013">
        <v>211224</v>
      </c>
    </row>
    <row r="25014" spans="1:26" x14ac:dyDescent="0.25">
      <c r="A25014" t="s">
        <v>187</v>
      </c>
      <c r="B25014" t="s">
        <v>188</v>
      </c>
      <c r="C25014" t="s">
        <v>21</v>
      </c>
      <c r="D25014">
        <v>2</v>
      </c>
      <c r="E25014">
        <v>1</v>
      </c>
      <c r="F25014" s="7">
        <v>40034</v>
      </c>
      <c r="G25014" s="5">
        <v>0.48958333333333331</v>
      </c>
      <c r="H25014" t="str">
        <f t="shared" si="390"/>
        <v>Day</v>
      </c>
      <c r="I25014" t="s">
        <v>56</v>
      </c>
      <c r="J25014" t="s">
        <v>26</v>
      </c>
      <c r="K25014" t="s">
        <v>26</v>
      </c>
      <c r="L25014">
        <v>0</v>
      </c>
      <c r="M25014">
        <v>0</v>
      </c>
      <c r="N25014">
        <v>0</v>
      </c>
      <c r="O25014">
        <v>0</v>
      </c>
      <c r="P25014">
        <v>0</v>
      </c>
      <c r="Q25014" t="s">
        <v>24</v>
      </c>
      <c r="R25014" t="s">
        <v>773</v>
      </c>
      <c r="S25014" t="s">
        <v>2591</v>
      </c>
      <c r="T25014" t="s">
        <v>25</v>
      </c>
      <c r="U25014" t="s">
        <v>27</v>
      </c>
      <c r="V25014" t="s">
        <v>2650</v>
      </c>
      <c r="W25014" t="s">
        <v>51</v>
      </c>
      <c r="X25014" t="s">
        <v>261</v>
      </c>
      <c r="Y25014" t="s">
        <v>2592</v>
      </c>
      <c r="Z25014">
        <v>359568</v>
      </c>
    </row>
    <row r="25015" spans="1:26" x14ac:dyDescent="0.25">
      <c r="A25015" t="s">
        <v>187</v>
      </c>
      <c r="B25015" t="s">
        <v>188</v>
      </c>
      <c r="C25015" t="s">
        <v>21</v>
      </c>
      <c r="D25015">
        <v>2</v>
      </c>
      <c r="E25015">
        <v>1</v>
      </c>
      <c r="F25015" s="7">
        <v>41168</v>
      </c>
      <c r="G25015" s="5">
        <v>0.47569444444444442</v>
      </c>
      <c r="H25015" t="str">
        <f t="shared" si="390"/>
        <v>Day</v>
      </c>
      <c r="I25015" t="s">
        <v>56</v>
      </c>
      <c r="J25015" t="s">
        <v>26</v>
      </c>
      <c r="K25015" t="s">
        <v>26</v>
      </c>
      <c r="L25015">
        <v>0</v>
      </c>
      <c r="M25015">
        <v>0</v>
      </c>
      <c r="N25015">
        <v>0</v>
      </c>
      <c r="O25015">
        <v>0</v>
      </c>
      <c r="P25015">
        <v>0</v>
      </c>
      <c r="Q25015" t="s">
        <v>24</v>
      </c>
      <c r="R25015" t="s">
        <v>773</v>
      </c>
      <c r="S25015" t="s">
        <v>817</v>
      </c>
      <c r="T25015" t="s">
        <v>25</v>
      </c>
      <c r="U25015" t="s">
        <v>27</v>
      </c>
      <c r="V25015" t="s">
        <v>2650</v>
      </c>
      <c r="W25015" t="s">
        <v>51</v>
      </c>
      <c r="X25015" t="s">
        <v>261</v>
      </c>
      <c r="Y25015" t="s">
        <v>818</v>
      </c>
      <c r="Z25015">
        <v>263499</v>
      </c>
    </row>
    <row r="25016" spans="1:26" x14ac:dyDescent="0.25">
      <c r="A25016" t="s">
        <v>187</v>
      </c>
      <c r="B25016" t="s">
        <v>188</v>
      </c>
      <c r="C25016" t="s">
        <v>21</v>
      </c>
      <c r="D25016">
        <v>2</v>
      </c>
      <c r="E25016">
        <v>1</v>
      </c>
      <c r="F25016" s="7">
        <v>41187</v>
      </c>
      <c r="G25016" s="5">
        <v>0.47916666666666669</v>
      </c>
      <c r="H25016" t="str">
        <f t="shared" si="390"/>
        <v>Day</v>
      </c>
      <c r="I25016" t="s">
        <v>56</v>
      </c>
      <c r="J25016" t="s">
        <v>26</v>
      </c>
      <c r="K25016" t="s">
        <v>26</v>
      </c>
      <c r="L25016">
        <v>0</v>
      </c>
      <c r="M25016">
        <v>0</v>
      </c>
      <c r="N25016">
        <v>0</v>
      </c>
      <c r="O25016">
        <v>0</v>
      </c>
      <c r="P25016">
        <v>0</v>
      </c>
      <c r="Q25016" t="s">
        <v>24</v>
      </c>
      <c r="R25016" t="s">
        <v>773</v>
      </c>
      <c r="S25016" t="s">
        <v>817</v>
      </c>
      <c r="T25016" t="s">
        <v>25</v>
      </c>
      <c r="U25016" t="s">
        <v>27</v>
      </c>
      <c r="V25016" t="s">
        <v>2650</v>
      </c>
      <c r="W25016" t="s">
        <v>51</v>
      </c>
      <c r="X25016" t="s">
        <v>261</v>
      </c>
      <c r="Y25016" t="s">
        <v>818</v>
      </c>
      <c r="Z25016">
        <v>344681</v>
      </c>
    </row>
    <row r="25017" spans="1:26" x14ac:dyDescent="0.25">
      <c r="A25017" t="s">
        <v>187</v>
      </c>
      <c r="B25017" t="s">
        <v>188</v>
      </c>
      <c r="C25017" t="s">
        <v>21</v>
      </c>
      <c r="D25017">
        <v>2</v>
      </c>
      <c r="E25017">
        <v>1</v>
      </c>
      <c r="F25017" s="7">
        <v>41432</v>
      </c>
      <c r="G25017" s="5">
        <v>0.47222222222222227</v>
      </c>
      <c r="H25017" t="str">
        <f t="shared" si="390"/>
        <v>Day</v>
      </c>
      <c r="I25017" t="s">
        <v>56</v>
      </c>
      <c r="J25017" t="s">
        <v>26</v>
      </c>
      <c r="K25017" t="s">
        <v>26</v>
      </c>
      <c r="L25017">
        <v>0</v>
      </c>
      <c r="M25017">
        <v>0</v>
      </c>
      <c r="N25017">
        <v>0</v>
      </c>
      <c r="O25017">
        <v>0</v>
      </c>
      <c r="P25017">
        <v>0</v>
      </c>
      <c r="Q25017" t="s">
        <v>24</v>
      </c>
      <c r="R25017" t="s">
        <v>773</v>
      </c>
      <c r="S25017" t="s">
        <v>817</v>
      </c>
      <c r="T25017" t="s">
        <v>25</v>
      </c>
      <c r="U25017" t="s">
        <v>27</v>
      </c>
      <c r="V25017" t="s">
        <v>2650</v>
      </c>
      <c r="W25017" t="s">
        <v>51</v>
      </c>
      <c r="X25017" t="s">
        <v>261</v>
      </c>
      <c r="Y25017" t="s">
        <v>818</v>
      </c>
      <c r="Z25017">
        <v>347037</v>
      </c>
    </row>
    <row r="25018" spans="1:26" x14ac:dyDescent="0.25">
      <c r="A25018" t="s">
        <v>187</v>
      </c>
      <c r="B25018" t="s">
        <v>188</v>
      </c>
      <c r="C25018" t="s">
        <v>21</v>
      </c>
      <c r="D25018">
        <v>2</v>
      </c>
      <c r="E25018">
        <v>1</v>
      </c>
      <c r="F25018" s="7">
        <v>38166</v>
      </c>
      <c r="G25018" s="5">
        <v>0.375</v>
      </c>
      <c r="H25018" t="str">
        <f t="shared" si="390"/>
        <v>Day</v>
      </c>
      <c r="I25018" t="s">
        <v>47</v>
      </c>
      <c r="J25018" t="s">
        <v>26</v>
      </c>
      <c r="K25018" t="s">
        <v>26</v>
      </c>
      <c r="L25018">
        <v>0</v>
      </c>
      <c r="M25018">
        <v>0</v>
      </c>
      <c r="N25018">
        <v>0</v>
      </c>
      <c r="O25018">
        <v>0</v>
      </c>
      <c r="P25018">
        <v>0</v>
      </c>
      <c r="Q25018" t="s">
        <v>24</v>
      </c>
      <c r="R25018" t="s">
        <v>773</v>
      </c>
      <c r="S25018" t="s">
        <v>817</v>
      </c>
      <c r="T25018" t="s">
        <v>25</v>
      </c>
      <c r="U25018" t="s">
        <v>27</v>
      </c>
      <c r="V25018" t="s">
        <v>2650</v>
      </c>
      <c r="W25018" t="s">
        <v>51</v>
      </c>
      <c r="X25018" t="s">
        <v>261</v>
      </c>
      <c r="Y25018" t="s">
        <v>818</v>
      </c>
      <c r="Z25018">
        <v>231198</v>
      </c>
    </row>
    <row r="25019" spans="1:26" x14ac:dyDescent="0.25">
      <c r="A25019" t="s">
        <v>187</v>
      </c>
      <c r="B25019" t="s">
        <v>188</v>
      </c>
      <c r="C25019" t="s">
        <v>21</v>
      </c>
      <c r="D25019">
        <v>2</v>
      </c>
      <c r="E25019">
        <v>1</v>
      </c>
      <c r="F25019" s="7">
        <v>38168</v>
      </c>
      <c r="G25019" s="5">
        <v>0.33819444444444446</v>
      </c>
      <c r="H25019" t="str">
        <f t="shared" si="390"/>
        <v>Day</v>
      </c>
      <c r="I25019" t="s">
        <v>47</v>
      </c>
      <c r="J25019" t="s">
        <v>26</v>
      </c>
      <c r="K25019" t="s">
        <v>26</v>
      </c>
      <c r="L25019">
        <v>0</v>
      </c>
      <c r="M25019">
        <v>0</v>
      </c>
      <c r="N25019">
        <v>0</v>
      </c>
      <c r="O25019">
        <v>1</v>
      </c>
      <c r="P25019">
        <v>0</v>
      </c>
      <c r="Q25019" t="s">
        <v>24</v>
      </c>
      <c r="R25019" t="s">
        <v>295</v>
      </c>
      <c r="S25019" t="s">
        <v>293</v>
      </c>
      <c r="T25019" t="s">
        <v>25</v>
      </c>
      <c r="U25019" t="s">
        <v>27</v>
      </c>
      <c r="V25019" t="s">
        <v>2652</v>
      </c>
      <c r="W25019" t="s">
        <v>51</v>
      </c>
      <c r="X25019" t="s">
        <v>261</v>
      </c>
      <c r="Y25019" t="s">
        <v>294</v>
      </c>
      <c r="Z25019">
        <v>310206</v>
      </c>
    </row>
    <row r="25020" spans="1:26" x14ac:dyDescent="0.25">
      <c r="A25020" t="s">
        <v>187</v>
      </c>
      <c r="B25020" t="s">
        <v>188</v>
      </c>
      <c r="C25020" t="s">
        <v>21</v>
      </c>
      <c r="D25020">
        <v>2</v>
      </c>
      <c r="E25020">
        <v>1</v>
      </c>
      <c r="F25020" s="7">
        <v>39340</v>
      </c>
      <c r="G25020" s="5">
        <v>0.67083333333333339</v>
      </c>
      <c r="H25020" t="str">
        <f t="shared" si="390"/>
        <v>Day</v>
      </c>
      <c r="I25020" t="s">
        <v>56</v>
      </c>
      <c r="J25020" t="s">
        <v>26</v>
      </c>
      <c r="K25020" t="s">
        <v>26</v>
      </c>
      <c r="L25020">
        <v>0</v>
      </c>
      <c r="M25020">
        <v>0</v>
      </c>
      <c r="N25020">
        <v>0</v>
      </c>
      <c r="O25020">
        <v>1</v>
      </c>
      <c r="P25020">
        <v>0</v>
      </c>
      <c r="Q25020" t="s">
        <v>24</v>
      </c>
      <c r="R25020" t="s">
        <v>2666</v>
      </c>
      <c r="S25020" t="s">
        <v>1333</v>
      </c>
      <c r="T25020" t="s">
        <v>25</v>
      </c>
      <c r="U25020" t="s">
        <v>27</v>
      </c>
      <c r="V25020" t="s">
        <v>2665</v>
      </c>
      <c r="W25020" t="s">
        <v>51</v>
      </c>
      <c r="X25020" t="s">
        <v>261</v>
      </c>
      <c r="Y25020" t="s">
        <v>1334</v>
      </c>
      <c r="Z25020">
        <v>359569</v>
      </c>
    </row>
    <row r="25021" spans="1:26" x14ac:dyDescent="0.25">
      <c r="A25021" t="s">
        <v>187</v>
      </c>
      <c r="B25021" t="s">
        <v>188</v>
      </c>
      <c r="C25021" t="s">
        <v>21</v>
      </c>
      <c r="D25021">
        <v>2</v>
      </c>
      <c r="E25021">
        <v>1</v>
      </c>
      <c r="F25021" s="7">
        <v>39683</v>
      </c>
      <c r="G25021" s="5">
        <v>0.80069444444444438</v>
      </c>
      <c r="H25021" t="str">
        <f t="shared" si="390"/>
        <v>Night</v>
      </c>
      <c r="I25021" t="s">
        <v>47</v>
      </c>
      <c r="J25021" t="s">
        <v>26</v>
      </c>
      <c r="K25021" t="s">
        <v>26</v>
      </c>
      <c r="L25021">
        <v>0</v>
      </c>
      <c r="M25021">
        <v>0</v>
      </c>
      <c r="N25021">
        <v>0</v>
      </c>
      <c r="O25021">
        <v>5</v>
      </c>
      <c r="P25021">
        <v>0</v>
      </c>
      <c r="Q25021" t="s">
        <v>24</v>
      </c>
      <c r="R25021" t="s">
        <v>86</v>
      </c>
      <c r="S25021" t="s">
        <v>522</v>
      </c>
      <c r="T25021" t="s">
        <v>25</v>
      </c>
      <c r="U25021" t="s">
        <v>27</v>
      </c>
      <c r="V25021" t="s">
        <v>2654</v>
      </c>
      <c r="W25021" t="s">
        <v>51</v>
      </c>
      <c r="X25021" t="s">
        <v>261</v>
      </c>
      <c r="Y25021" t="s">
        <v>523</v>
      </c>
      <c r="Z25021">
        <v>344164</v>
      </c>
    </row>
    <row r="25022" spans="1:26" x14ac:dyDescent="0.25">
      <c r="A25022" t="s">
        <v>187</v>
      </c>
      <c r="B25022" t="s">
        <v>188</v>
      </c>
      <c r="C25022" t="s">
        <v>21</v>
      </c>
      <c r="D25022">
        <v>2</v>
      </c>
      <c r="E25022">
        <v>1</v>
      </c>
      <c r="F25022" s="7">
        <v>39991</v>
      </c>
      <c r="G25022" s="5">
        <v>0.65763888888888888</v>
      </c>
      <c r="H25022" t="str">
        <f t="shared" si="390"/>
        <v>Day</v>
      </c>
      <c r="I25022" t="s">
        <v>47</v>
      </c>
      <c r="J25022" t="s">
        <v>26</v>
      </c>
      <c r="K25022" t="s">
        <v>26</v>
      </c>
      <c r="L25022">
        <v>0</v>
      </c>
      <c r="M25022">
        <v>0</v>
      </c>
      <c r="N25022">
        <v>0</v>
      </c>
      <c r="O25022">
        <v>5</v>
      </c>
      <c r="P25022">
        <v>0</v>
      </c>
      <c r="Q25022" t="s">
        <v>24</v>
      </c>
      <c r="R25022" t="s">
        <v>46</v>
      </c>
      <c r="S25022" t="s">
        <v>44</v>
      </c>
      <c r="T25022" t="s">
        <v>25</v>
      </c>
      <c r="U25022" t="s">
        <v>27</v>
      </c>
      <c r="V25022" t="s">
        <v>2650</v>
      </c>
      <c r="W25022" t="s">
        <v>51</v>
      </c>
      <c r="X25022" t="s">
        <v>261</v>
      </c>
      <c r="Y25022" t="s">
        <v>45</v>
      </c>
      <c r="Z25022">
        <v>259041</v>
      </c>
    </row>
    <row r="25023" spans="1:26" x14ac:dyDescent="0.25">
      <c r="A25023" t="s">
        <v>187</v>
      </c>
      <c r="B25023" t="s">
        <v>188</v>
      </c>
      <c r="C25023" t="s">
        <v>21</v>
      </c>
      <c r="D25023">
        <v>2</v>
      </c>
      <c r="E25023">
        <v>1</v>
      </c>
      <c r="F25023" s="7">
        <v>40647</v>
      </c>
      <c r="G25023" s="5">
        <v>0.43541666666666662</v>
      </c>
      <c r="H25023" t="str">
        <f t="shared" si="390"/>
        <v>Day</v>
      </c>
      <c r="I25023" t="s">
        <v>56</v>
      </c>
      <c r="J25023" t="s">
        <v>26</v>
      </c>
      <c r="K25023" t="s">
        <v>26</v>
      </c>
      <c r="L25023">
        <v>0</v>
      </c>
      <c r="M25023">
        <v>0</v>
      </c>
      <c r="N25023">
        <v>0</v>
      </c>
      <c r="O25023">
        <v>5</v>
      </c>
      <c r="P25023">
        <v>0</v>
      </c>
      <c r="Q25023" t="s">
        <v>24</v>
      </c>
      <c r="R25023" t="s">
        <v>228</v>
      </c>
      <c r="S25023" t="s">
        <v>226</v>
      </c>
      <c r="T25023" t="s">
        <v>25</v>
      </c>
      <c r="U25023" t="s">
        <v>27</v>
      </c>
      <c r="V25023" t="s">
        <v>2650</v>
      </c>
      <c r="W25023" t="s">
        <v>51</v>
      </c>
      <c r="X25023" t="s">
        <v>261</v>
      </c>
      <c r="Y25023" t="s">
        <v>227</v>
      </c>
      <c r="Z25023">
        <v>318542</v>
      </c>
    </row>
    <row r="25024" spans="1:26" x14ac:dyDescent="0.25">
      <c r="A25024" t="s">
        <v>187</v>
      </c>
      <c r="B25024" t="s">
        <v>188</v>
      </c>
      <c r="C25024" t="s">
        <v>21</v>
      </c>
      <c r="D25024">
        <v>2</v>
      </c>
      <c r="E25024">
        <v>1</v>
      </c>
      <c r="F25024" s="7">
        <v>40685</v>
      </c>
      <c r="G25024" s="5">
        <v>0.58680555555555558</v>
      </c>
      <c r="H25024" t="str">
        <f t="shared" si="390"/>
        <v>Day</v>
      </c>
      <c r="I25024" t="s">
        <v>47</v>
      </c>
      <c r="J25024" t="s">
        <v>26</v>
      </c>
      <c r="K25024" t="s">
        <v>26</v>
      </c>
      <c r="L25024">
        <v>0</v>
      </c>
      <c r="M25024">
        <v>0</v>
      </c>
      <c r="N25024">
        <v>0</v>
      </c>
      <c r="O25024">
        <v>5</v>
      </c>
      <c r="P25024">
        <v>0</v>
      </c>
      <c r="Q25024" t="s">
        <v>24</v>
      </c>
      <c r="R25024" t="s">
        <v>2664</v>
      </c>
      <c r="S25024" t="s">
        <v>568</v>
      </c>
      <c r="T25024" t="s">
        <v>25</v>
      </c>
      <c r="U25024" t="s">
        <v>27</v>
      </c>
      <c r="V25024" t="s">
        <v>2664</v>
      </c>
      <c r="W25024" t="s">
        <v>51</v>
      </c>
      <c r="X25024" t="s">
        <v>261</v>
      </c>
      <c r="Y25024" t="s">
        <v>569</v>
      </c>
      <c r="Z25024">
        <v>342937</v>
      </c>
    </row>
    <row r="25025" spans="1:26" x14ac:dyDescent="0.25">
      <c r="A25025" t="s">
        <v>187</v>
      </c>
      <c r="B25025" t="s">
        <v>188</v>
      </c>
      <c r="C25025" t="s">
        <v>21</v>
      </c>
      <c r="D25025">
        <v>2</v>
      </c>
      <c r="E25025">
        <v>1</v>
      </c>
      <c r="F25025" s="7">
        <v>40687</v>
      </c>
      <c r="G25025" s="5">
        <v>0.36874999999999997</v>
      </c>
      <c r="H25025" t="str">
        <f t="shared" si="390"/>
        <v>Day</v>
      </c>
      <c r="I25025" t="s">
        <v>47</v>
      </c>
      <c r="J25025" t="s">
        <v>26</v>
      </c>
      <c r="K25025" t="s">
        <v>26</v>
      </c>
      <c r="L25025">
        <v>0</v>
      </c>
      <c r="M25025">
        <v>0</v>
      </c>
      <c r="N25025">
        <v>0</v>
      </c>
      <c r="O25025">
        <v>10</v>
      </c>
      <c r="P25025">
        <v>0</v>
      </c>
      <c r="Q25025" t="s">
        <v>24</v>
      </c>
      <c r="R25025" t="s">
        <v>795</v>
      </c>
      <c r="S25025" t="s">
        <v>793</v>
      </c>
      <c r="T25025" t="s">
        <v>25</v>
      </c>
      <c r="U25025" t="s">
        <v>27</v>
      </c>
      <c r="V25025" t="s">
        <v>2650</v>
      </c>
      <c r="W25025" t="s">
        <v>51</v>
      </c>
      <c r="X25025" t="s">
        <v>261</v>
      </c>
      <c r="Y25025" t="s">
        <v>794</v>
      </c>
      <c r="Z25025">
        <v>320372</v>
      </c>
    </row>
    <row r="25026" spans="1:26" x14ac:dyDescent="0.25">
      <c r="A25026" t="s">
        <v>187</v>
      </c>
      <c r="B25026" t="s">
        <v>188</v>
      </c>
      <c r="C25026" t="s">
        <v>21</v>
      </c>
      <c r="D25026">
        <v>2</v>
      </c>
      <c r="E25026">
        <v>1</v>
      </c>
      <c r="F25026" s="7">
        <v>40694</v>
      </c>
      <c r="G25026" s="5">
        <v>0.79166666666666663</v>
      </c>
      <c r="H25026" t="str">
        <f t="shared" si="390"/>
        <v>Night</v>
      </c>
      <c r="I25026" t="s">
        <v>47</v>
      </c>
      <c r="J25026" t="s">
        <v>26</v>
      </c>
      <c r="K25026" t="s">
        <v>26</v>
      </c>
      <c r="L25026">
        <v>0</v>
      </c>
      <c r="M25026">
        <v>0</v>
      </c>
      <c r="N25026">
        <v>0</v>
      </c>
      <c r="O25026">
        <v>10</v>
      </c>
      <c r="P25026">
        <v>0</v>
      </c>
      <c r="Q25026" t="s">
        <v>24</v>
      </c>
      <c r="R25026" t="s">
        <v>86</v>
      </c>
      <c r="S25026" t="s">
        <v>1202</v>
      </c>
      <c r="T25026" t="s">
        <v>25</v>
      </c>
      <c r="U25026" t="s">
        <v>27</v>
      </c>
      <c r="V25026" t="s">
        <v>2654</v>
      </c>
      <c r="W25026" t="s">
        <v>51</v>
      </c>
      <c r="X25026" t="s">
        <v>261</v>
      </c>
      <c r="Y25026" t="s">
        <v>1203</v>
      </c>
      <c r="Z25026">
        <v>310312</v>
      </c>
    </row>
    <row r="25027" spans="1:26" x14ac:dyDescent="0.25">
      <c r="A25027" t="s">
        <v>187</v>
      </c>
      <c r="B25027" t="s">
        <v>188</v>
      </c>
      <c r="C25027" t="s">
        <v>21</v>
      </c>
      <c r="D25027">
        <v>2</v>
      </c>
      <c r="E25027">
        <v>1</v>
      </c>
      <c r="F25027" s="7">
        <v>40752</v>
      </c>
      <c r="G25027" s="5">
        <v>0.2673611111111111</v>
      </c>
      <c r="H25027" t="str">
        <f t="shared" ref="H25027:H25090" si="391">IF(AND(G25027&gt;=TIME(6,0,0),G25027&lt;TIME(18,0,0)),"Day","Night")</f>
        <v>Day</v>
      </c>
      <c r="I25027" t="s">
        <v>56</v>
      </c>
      <c r="J25027" t="s">
        <v>26</v>
      </c>
      <c r="K25027" t="s">
        <v>26</v>
      </c>
      <c r="L25027">
        <v>0</v>
      </c>
      <c r="M25027">
        <v>0</v>
      </c>
      <c r="N25027">
        <v>0</v>
      </c>
      <c r="O25027">
        <v>10</v>
      </c>
      <c r="P25027">
        <v>0</v>
      </c>
      <c r="Q25027" t="s">
        <v>24</v>
      </c>
      <c r="R25027" t="s">
        <v>228</v>
      </c>
      <c r="S25027" t="s">
        <v>226</v>
      </c>
      <c r="T25027" t="s">
        <v>25</v>
      </c>
      <c r="U25027" t="s">
        <v>27</v>
      </c>
      <c r="V25027" t="s">
        <v>2650</v>
      </c>
      <c r="W25027" t="s">
        <v>51</v>
      </c>
      <c r="X25027" t="s">
        <v>261</v>
      </c>
      <c r="Y25027" t="s">
        <v>227</v>
      </c>
      <c r="Z25027">
        <v>318899</v>
      </c>
    </row>
    <row r="25028" spans="1:26" x14ac:dyDescent="0.25">
      <c r="A25028" t="s">
        <v>187</v>
      </c>
      <c r="B25028" t="s">
        <v>188</v>
      </c>
      <c r="C25028" t="s">
        <v>21</v>
      </c>
      <c r="D25028">
        <v>2</v>
      </c>
      <c r="E25028">
        <v>1</v>
      </c>
      <c r="F25028" s="7">
        <v>41777</v>
      </c>
      <c r="G25028" s="5">
        <v>0.60277777777777775</v>
      </c>
      <c r="H25028" t="str">
        <f t="shared" si="391"/>
        <v>Day</v>
      </c>
      <c r="I25028" t="s">
        <v>56</v>
      </c>
      <c r="J25028" t="s">
        <v>26</v>
      </c>
      <c r="K25028" t="s">
        <v>26</v>
      </c>
      <c r="L25028">
        <v>0</v>
      </c>
      <c r="M25028">
        <v>0</v>
      </c>
      <c r="N25028">
        <v>0</v>
      </c>
      <c r="O25028">
        <v>10</v>
      </c>
      <c r="P25028">
        <v>0</v>
      </c>
      <c r="Q25028" t="s">
        <v>24</v>
      </c>
      <c r="R25028" t="s">
        <v>228</v>
      </c>
      <c r="S25028" t="s">
        <v>226</v>
      </c>
      <c r="T25028" t="s">
        <v>25</v>
      </c>
      <c r="U25028" t="s">
        <v>27</v>
      </c>
      <c r="V25028" t="s">
        <v>2650</v>
      </c>
      <c r="W25028" t="s">
        <v>51</v>
      </c>
      <c r="X25028" t="s">
        <v>261</v>
      </c>
      <c r="Y25028" t="s">
        <v>227</v>
      </c>
      <c r="Z25028">
        <v>321115</v>
      </c>
    </row>
    <row r="25029" spans="1:26" x14ac:dyDescent="0.25">
      <c r="A25029" t="s">
        <v>187</v>
      </c>
      <c r="B25029" t="s">
        <v>188</v>
      </c>
      <c r="C25029" t="s">
        <v>21</v>
      </c>
      <c r="D25029">
        <v>2</v>
      </c>
      <c r="E25029">
        <v>1</v>
      </c>
      <c r="F25029" s="7">
        <v>42140</v>
      </c>
      <c r="G25029" s="5">
        <v>0.40625</v>
      </c>
      <c r="H25029" t="str">
        <f t="shared" si="391"/>
        <v>Day</v>
      </c>
      <c r="I25029" t="s">
        <v>47</v>
      </c>
      <c r="J25029" t="s">
        <v>26</v>
      </c>
      <c r="K25029" t="s">
        <v>26</v>
      </c>
      <c r="L25029">
        <v>0</v>
      </c>
      <c r="M25029">
        <v>0</v>
      </c>
      <c r="N25029">
        <v>0</v>
      </c>
      <c r="O25029">
        <v>10</v>
      </c>
      <c r="P25029">
        <v>0</v>
      </c>
      <c r="Q25029" t="s">
        <v>24</v>
      </c>
      <c r="R25029" t="s">
        <v>816</v>
      </c>
      <c r="S25029" t="s">
        <v>1150</v>
      </c>
      <c r="T25029" t="s">
        <v>25</v>
      </c>
      <c r="U25029" t="s">
        <v>27</v>
      </c>
      <c r="V25029" t="s">
        <v>2650</v>
      </c>
      <c r="W25029" t="s">
        <v>51</v>
      </c>
      <c r="X25029" t="s">
        <v>261</v>
      </c>
      <c r="Y25029" t="s">
        <v>1151</v>
      </c>
      <c r="Z25029">
        <v>302485</v>
      </c>
    </row>
    <row r="25030" spans="1:26" x14ac:dyDescent="0.25">
      <c r="A25030" t="s">
        <v>187</v>
      </c>
      <c r="B25030" t="s">
        <v>188</v>
      </c>
      <c r="C25030" t="s">
        <v>21</v>
      </c>
      <c r="D25030">
        <v>2</v>
      </c>
      <c r="E25030">
        <v>1</v>
      </c>
      <c r="F25030" s="7">
        <v>41544</v>
      </c>
      <c r="G25030" s="5">
        <v>0.375</v>
      </c>
      <c r="H25030" t="str">
        <f t="shared" si="391"/>
        <v>Day</v>
      </c>
      <c r="I25030" t="s">
        <v>47</v>
      </c>
      <c r="J25030" t="s">
        <v>26</v>
      </c>
      <c r="K25030" t="s">
        <v>26</v>
      </c>
      <c r="L25030">
        <v>0</v>
      </c>
      <c r="M25030">
        <v>0</v>
      </c>
      <c r="N25030">
        <v>0</v>
      </c>
      <c r="O25030">
        <v>10</v>
      </c>
      <c r="P25030">
        <v>0</v>
      </c>
      <c r="Q25030" t="s">
        <v>24</v>
      </c>
      <c r="R25030" t="s">
        <v>782</v>
      </c>
      <c r="S25030" t="s">
        <v>780</v>
      </c>
      <c r="T25030" t="s">
        <v>25</v>
      </c>
      <c r="U25030" t="s">
        <v>27</v>
      </c>
      <c r="V25030" t="s">
        <v>2650</v>
      </c>
      <c r="W25030" t="s">
        <v>51</v>
      </c>
      <c r="X25030" t="s">
        <v>261</v>
      </c>
      <c r="Y25030" t="s">
        <v>781</v>
      </c>
      <c r="Z25030">
        <v>357649</v>
      </c>
    </row>
    <row r="25031" spans="1:26" x14ac:dyDescent="0.25">
      <c r="A25031" t="s">
        <v>187</v>
      </c>
      <c r="B25031" t="s">
        <v>188</v>
      </c>
      <c r="C25031" t="s">
        <v>21</v>
      </c>
      <c r="D25031">
        <v>2</v>
      </c>
      <c r="E25031">
        <v>1</v>
      </c>
      <c r="F25031" s="7">
        <v>41883</v>
      </c>
      <c r="G25031" s="5">
        <v>0.39444444444444443</v>
      </c>
      <c r="H25031" t="str">
        <f t="shared" si="391"/>
        <v>Day</v>
      </c>
      <c r="I25031" t="s">
        <v>47</v>
      </c>
      <c r="J25031" t="s">
        <v>26</v>
      </c>
      <c r="K25031" t="s">
        <v>26</v>
      </c>
      <c r="L25031">
        <v>0</v>
      </c>
      <c r="M25031">
        <v>0</v>
      </c>
      <c r="N25031">
        <v>0</v>
      </c>
      <c r="O25031">
        <v>10</v>
      </c>
      <c r="P25031">
        <v>0</v>
      </c>
      <c r="Q25031" t="s">
        <v>24</v>
      </c>
      <c r="R25031" t="s">
        <v>2666</v>
      </c>
      <c r="S25031" t="s">
        <v>481</v>
      </c>
      <c r="T25031" t="s">
        <v>25</v>
      </c>
      <c r="U25031" t="s">
        <v>27</v>
      </c>
      <c r="V25031" t="s">
        <v>2665</v>
      </c>
      <c r="W25031" t="s">
        <v>51</v>
      </c>
      <c r="X25031" t="s">
        <v>261</v>
      </c>
      <c r="Y25031" t="s">
        <v>482</v>
      </c>
      <c r="Z25031">
        <v>258933</v>
      </c>
    </row>
    <row r="25032" spans="1:26" x14ac:dyDescent="0.25">
      <c r="A25032" t="s">
        <v>187</v>
      </c>
      <c r="B25032" t="s">
        <v>188</v>
      </c>
      <c r="C25032" t="s">
        <v>21</v>
      </c>
      <c r="D25032">
        <v>2</v>
      </c>
      <c r="E25032">
        <v>1</v>
      </c>
      <c r="F25032" s="7">
        <v>42140</v>
      </c>
      <c r="G25032" s="5">
        <v>0.4777777777777778</v>
      </c>
      <c r="H25032" t="str">
        <f t="shared" si="391"/>
        <v>Day</v>
      </c>
      <c r="I25032" t="s">
        <v>56</v>
      </c>
      <c r="J25032" t="s">
        <v>26</v>
      </c>
      <c r="K25032" t="s">
        <v>26</v>
      </c>
      <c r="L25032">
        <v>0</v>
      </c>
      <c r="M25032">
        <v>0</v>
      </c>
      <c r="N25032">
        <v>0</v>
      </c>
      <c r="O25032">
        <v>10</v>
      </c>
      <c r="P25032">
        <v>0</v>
      </c>
      <c r="Q25032" t="s">
        <v>24</v>
      </c>
      <c r="R25032" t="s">
        <v>2671</v>
      </c>
      <c r="S25032" t="s">
        <v>383</v>
      </c>
      <c r="T25032" t="s">
        <v>25</v>
      </c>
      <c r="U25032" t="s">
        <v>27</v>
      </c>
      <c r="V25032" t="s">
        <v>2650</v>
      </c>
      <c r="W25032" t="s">
        <v>51</v>
      </c>
      <c r="X25032" t="s">
        <v>261</v>
      </c>
      <c r="Y25032" t="s">
        <v>384</v>
      </c>
      <c r="Z25032">
        <v>264074</v>
      </c>
    </row>
    <row r="25033" spans="1:26" x14ac:dyDescent="0.25">
      <c r="A25033" t="s">
        <v>187</v>
      </c>
      <c r="B25033" t="s">
        <v>188</v>
      </c>
      <c r="C25033" t="s">
        <v>21</v>
      </c>
      <c r="D25033">
        <v>2</v>
      </c>
      <c r="E25033">
        <v>1</v>
      </c>
      <c r="F25033" s="7">
        <v>37072</v>
      </c>
      <c r="G25033" s="5">
        <v>0.3125</v>
      </c>
      <c r="H25033" t="str">
        <f t="shared" si="391"/>
        <v>Day</v>
      </c>
      <c r="I25033" t="s">
        <v>47</v>
      </c>
      <c r="J25033" t="s">
        <v>26</v>
      </c>
      <c r="K25033" t="s">
        <v>143</v>
      </c>
      <c r="L25033">
        <v>0</v>
      </c>
      <c r="M25033">
        <v>0</v>
      </c>
      <c r="N25033">
        <v>0</v>
      </c>
      <c r="O25033">
        <v>10</v>
      </c>
      <c r="P25033">
        <v>0</v>
      </c>
      <c r="Q25033" t="s">
        <v>24</v>
      </c>
      <c r="R25033" t="s">
        <v>2671</v>
      </c>
      <c r="S25033" t="s">
        <v>383</v>
      </c>
      <c r="T25033" t="s">
        <v>25</v>
      </c>
      <c r="U25033" t="s">
        <v>27</v>
      </c>
      <c r="V25033" t="s">
        <v>2650</v>
      </c>
      <c r="W25033" t="s">
        <v>51</v>
      </c>
      <c r="X25033" t="s">
        <v>261</v>
      </c>
      <c r="Y25033" t="s">
        <v>384</v>
      </c>
      <c r="Z25033">
        <v>265065</v>
      </c>
    </row>
    <row r="25034" spans="1:26" x14ac:dyDescent="0.25">
      <c r="A25034" t="s">
        <v>187</v>
      </c>
      <c r="B25034" t="s">
        <v>188</v>
      </c>
      <c r="C25034" t="s">
        <v>21</v>
      </c>
      <c r="D25034">
        <v>2</v>
      </c>
      <c r="E25034">
        <v>1</v>
      </c>
      <c r="F25034" s="7">
        <v>37072</v>
      </c>
      <c r="G25034" s="5">
        <v>0.31597222222222221</v>
      </c>
      <c r="H25034" t="str">
        <f t="shared" si="391"/>
        <v>Day</v>
      </c>
      <c r="I25034" t="s">
        <v>47</v>
      </c>
      <c r="J25034" t="s">
        <v>26</v>
      </c>
      <c r="K25034" t="s">
        <v>26</v>
      </c>
      <c r="L25034">
        <v>0</v>
      </c>
      <c r="M25034">
        <v>0</v>
      </c>
      <c r="N25034">
        <v>0</v>
      </c>
      <c r="O25034">
        <v>10</v>
      </c>
      <c r="P25034">
        <v>0</v>
      </c>
      <c r="Q25034" t="s">
        <v>24</v>
      </c>
      <c r="R25034" t="s">
        <v>2671</v>
      </c>
      <c r="S25034" t="s">
        <v>1000</v>
      </c>
      <c r="T25034" t="s">
        <v>25</v>
      </c>
      <c r="U25034" t="s">
        <v>27</v>
      </c>
      <c r="V25034" t="s">
        <v>2650</v>
      </c>
      <c r="W25034" t="s">
        <v>51</v>
      </c>
      <c r="X25034" t="s">
        <v>261</v>
      </c>
      <c r="Y25034" t="s">
        <v>1001</v>
      </c>
      <c r="Z25034">
        <v>264626</v>
      </c>
    </row>
    <row r="25035" spans="1:26" x14ac:dyDescent="0.25">
      <c r="A25035" t="s">
        <v>187</v>
      </c>
      <c r="B25035" t="s">
        <v>188</v>
      </c>
      <c r="C25035" t="s">
        <v>21</v>
      </c>
      <c r="D25035">
        <v>2</v>
      </c>
      <c r="E25035">
        <v>1</v>
      </c>
      <c r="F25035" s="7">
        <v>37790</v>
      </c>
      <c r="G25035" s="5">
        <v>0.38472222222222219</v>
      </c>
      <c r="H25035" t="str">
        <f t="shared" si="391"/>
        <v>Day</v>
      </c>
      <c r="I25035" t="s">
        <v>47</v>
      </c>
      <c r="J25035" t="s">
        <v>26</v>
      </c>
      <c r="K25035" t="s">
        <v>26</v>
      </c>
      <c r="L25035">
        <v>0</v>
      </c>
      <c r="M25035">
        <v>0</v>
      </c>
      <c r="N25035">
        <v>0</v>
      </c>
      <c r="O25035">
        <v>10</v>
      </c>
      <c r="P25035">
        <v>0</v>
      </c>
      <c r="Q25035" t="s">
        <v>24</v>
      </c>
      <c r="R25035" t="s">
        <v>2671</v>
      </c>
      <c r="S25035" t="s">
        <v>1000</v>
      </c>
      <c r="T25035" t="s">
        <v>25</v>
      </c>
      <c r="U25035" t="s">
        <v>27</v>
      </c>
      <c r="V25035" t="s">
        <v>2650</v>
      </c>
      <c r="W25035" t="s">
        <v>51</v>
      </c>
      <c r="X25035" t="s">
        <v>261</v>
      </c>
      <c r="Y25035" t="s">
        <v>1001</v>
      </c>
      <c r="Z25035">
        <v>304035</v>
      </c>
    </row>
    <row r="25036" spans="1:26" x14ac:dyDescent="0.25">
      <c r="A25036" t="s">
        <v>187</v>
      </c>
      <c r="B25036" t="s">
        <v>188</v>
      </c>
      <c r="C25036" t="s">
        <v>21</v>
      </c>
      <c r="D25036">
        <v>2</v>
      </c>
      <c r="E25036">
        <v>1</v>
      </c>
      <c r="F25036" s="7">
        <v>38248</v>
      </c>
      <c r="G25036" s="5">
        <v>0.4375</v>
      </c>
      <c r="H25036" t="str">
        <f t="shared" si="391"/>
        <v>Day</v>
      </c>
      <c r="I25036" t="s">
        <v>47</v>
      </c>
      <c r="J25036" t="s">
        <v>26</v>
      </c>
      <c r="K25036" t="s">
        <v>26</v>
      </c>
      <c r="L25036">
        <v>0</v>
      </c>
      <c r="M25036">
        <v>0</v>
      </c>
      <c r="N25036">
        <v>0</v>
      </c>
      <c r="O25036">
        <v>10</v>
      </c>
      <c r="P25036">
        <v>0</v>
      </c>
      <c r="Q25036" t="s">
        <v>24</v>
      </c>
      <c r="R25036" t="s">
        <v>2671</v>
      </c>
      <c r="S25036" t="s">
        <v>1000</v>
      </c>
      <c r="T25036" t="s">
        <v>25</v>
      </c>
      <c r="U25036" t="s">
        <v>27</v>
      </c>
      <c r="V25036" t="s">
        <v>2650</v>
      </c>
      <c r="W25036" t="s">
        <v>51</v>
      </c>
      <c r="X25036" t="s">
        <v>261</v>
      </c>
      <c r="Y25036" t="s">
        <v>1001</v>
      </c>
      <c r="Z25036">
        <v>304168</v>
      </c>
    </row>
    <row r="25037" spans="1:26" x14ac:dyDescent="0.25">
      <c r="A25037" t="s">
        <v>187</v>
      </c>
      <c r="B25037" t="s">
        <v>188</v>
      </c>
      <c r="C25037" t="s">
        <v>21</v>
      </c>
      <c r="D25037">
        <v>2</v>
      </c>
      <c r="E25037">
        <v>1</v>
      </c>
      <c r="F25037" s="7">
        <v>38510</v>
      </c>
      <c r="G25037" s="5">
        <v>0.72222222222222221</v>
      </c>
      <c r="H25037" t="str">
        <f t="shared" si="391"/>
        <v>Day</v>
      </c>
      <c r="I25037" t="s">
        <v>47</v>
      </c>
      <c r="J25037" t="s">
        <v>26</v>
      </c>
      <c r="K25037" t="s">
        <v>26</v>
      </c>
      <c r="L25037">
        <v>0</v>
      </c>
      <c r="M25037">
        <v>0</v>
      </c>
      <c r="N25037">
        <v>0</v>
      </c>
      <c r="O25037">
        <v>10</v>
      </c>
      <c r="P25037">
        <v>0</v>
      </c>
      <c r="Q25037" t="s">
        <v>24</v>
      </c>
      <c r="R25037" t="s">
        <v>2671</v>
      </c>
      <c r="S25037" t="s">
        <v>1000</v>
      </c>
      <c r="T25037" t="s">
        <v>25</v>
      </c>
      <c r="U25037" t="s">
        <v>27</v>
      </c>
      <c r="V25037" t="s">
        <v>2650</v>
      </c>
      <c r="W25037" t="s">
        <v>51</v>
      </c>
      <c r="X25037" t="s">
        <v>261</v>
      </c>
      <c r="Y25037" t="s">
        <v>1001</v>
      </c>
      <c r="Z25037">
        <v>304182</v>
      </c>
    </row>
    <row r="25038" spans="1:26" x14ac:dyDescent="0.25">
      <c r="A25038" t="s">
        <v>187</v>
      </c>
      <c r="B25038" t="s">
        <v>188</v>
      </c>
      <c r="C25038" t="s">
        <v>21</v>
      </c>
      <c r="D25038">
        <v>2</v>
      </c>
      <c r="E25038">
        <v>1</v>
      </c>
      <c r="F25038" s="7">
        <v>41017</v>
      </c>
      <c r="G25038" s="5">
        <v>0.5541666666666667</v>
      </c>
      <c r="H25038" t="str">
        <f t="shared" si="391"/>
        <v>Day</v>
      </c>
      <c r="I25038" t="s">
        <v>47</v>
      </c>
      <c r="J25038" t="s">
        <v>26</v>
      </c>
      <c r="K25038" t="s">
        <v>26</v>
      </c>
      <c r="L25038">
        <v>0</v>
      </c>
      <c r="M25038">
        <v>0</v>
      </c>
      <c r="N25038">
        <v>0</v>
      </c>
      <c r="O25038">
        <v>10</v>
      </c>
      <c r="P25038">
        <v>0</v>
      </c>
      <c r="Q25038" t="s">
        <v>24</v>
      </c>
      <c r="R25038" t="s">
        <v>2671</v>
      </c>
      <c r="S25038" t="s">
        <v>1000</v>
      </c>
      <c r="T25038" t="s">
        <v>25</v>
      </c>
      <c r="U25038" t="s">
        <v>27</v>
      </c>
      <c r="V25038" t="s">
        <v>2650</v>
      </c>
      <c r="W25038" t="s">
        <v>51</v>
      </c>
      <c r="X25038" t="s">
        <v>261</v>
      </c>
      <c r="Y25038" t="s">
        <v>1001</v>
      </c>
      <c r="Z25038">
        <v>312597</v>
      </c>
    </row>
    <row r="25039" spans="1:26" x14ac:dyDescent="0.25">
      <c r="A25039" t="s">
        <v>187</v>
      </c>
      <c r="B25039" t="s">
        <v>188</v>
      </c>
      <c r="C25039" t="s">
        <v>21</v>
      </c>
      <c r="D25039">
        <v>2</v>
      </c>
      <c r="E25039">
        <v>1</v>
      </c>
      <c r="F25039" s="7">
        <v>41135</v>
      </c>
      <c r="G25039" s="5">
        <v>0.4284722222222222</v>
      </c>
      <c r="H25039" t="str">
        <f t="shared" si="391"/>
        <v>Day</v>
      </c>
      <c r="I25039" t="s">
        <v>47</v>
      </c>
      <c r="J25039" t="s">
        <v>26</v>
      </c>
      <c r="K25039" t="s">
        <v>26</v>
      </c>
      <c r="L25039">
        <v>0</v>
      </c>
      <c r="M25039">
        <v>0</v>
      </c>
      <c r="N25039">
        <v>0</v>
      </c>
      <c r="O25039">
        <v>15</v>
      </c>
      <c r="P25039">
        <v>0</v>
      </c>
      <c r="Q25039" t="s">
        <v>24</v>
      </c>
      <c r="R25039" t="s">
        <v>154</v>
      </c>
      <c r="S25039" t="s">
        <v>154</v>
      </c>
      <c r="T25039" t="s">
        <v>25</v>
      </c>
      <c r="U25039" t="s">
        <v>27</v>
      </c>
      <c r="V25039" t="s">
        <v>2650</v>
      </c>
      <c r="W25039" t="s">
        <v>51</v>
      </c>
      <c r="X25039" t="s">
        <v>261</v>
      </c>
      <c r="Y25039" t="s">
        <v>155</v>
      </c>
      <c r="Z25039">
        <v>321208</v>
      </c>
    </row>
    <row r="25040" spans="1:26" x14ac:dyDescent="0.25">
      <c r="A25040" t="s">
        <v>187</v>
      </c>
      <c r="B25040" t="s">
        <v>188</v>
      </c>
      <c r="C25040" t="s">
        <v>21</v>
      </c>
      <c r="D25040">
        <v>2</v>
      </c>
      <c r="E25040">
        <v>1</v>
      </c>
      <c r="F25040" s="7">
        <v>38108</v>
      </c>
      <c r="G25040" s="5">
        <v>0.4465277777777778</v>
      </c>
      <c r="H25040" t="str">
        <f t="shared" si="391"/>
        <v>Day</v>
      </c>
      <c r="I25040" t="s">
        <v>47</v>
      </c>
      <c r="J25040" t="s">
        <v>26</v>
      </c>
      <c r="K25040" t="s">
        <v>26</v>
      </c>
      <c r="L25040">
        <v>0</v>
      </c>
      <c r="M25040">
        <v>0</v>
      </c>
      <c r="N25040">
        <v>0</v>
      </c>
      <c r="O25040">
        <v>20</v>
      </c>
      <c r="P25040">
        <v>0</v>
      </c>
      <c r="Q25040" t="s">
        <v>24</v>
      </c>
      <c r="R25040" t="s">
        <v>46</v>
      </c>
      <c r="S25040" t="s">
        <v>44</v>
      </c>
      <c r="T25040" t="s">
        <v>25</v>
      </c>
      <c r="U25040" t="s">
        <v>27</v>
      </c>
      <c r="V25040" t="s">
        <v>2650</v>
      </c>
      <c r="W25040" t="s">
        <v>51</v>
      </c>
      <c r="X25040" t="s">
        <v>261</v>
      </c>
      <c r="Y25040" t="s">
        <v>45</v>
      </c>
      <c r="Z25040">
        <v>300419</v>
      </c>
    </row>
    <row r="25041" spans="1:26" x14ac:dyDescent="0.25">
      <c r="A25041" t="s">
        <v>187</v>
      </c>
      <c r="B25041" t="s">
        <v>188</v>
      </c>
      <c r="C25041" t="s">
        <v>21</v>
      </c>
      <c r="D25041">
        <v>2</v>
      </c>
      <c r="E25041">
        <v>1</v>
      </c>
      <c r="F25041" s="7">
        <v>39725</v>
      </c>
      <c r="G25041" s="5">
        <v>0.4826388888888889</v>
      </c>
      <c r="H25041" t="str">
        <f t="shared" si="391"/>
        <v>Day</v>
      </c>
      <c r="I25041" t="s">
        <v>47</v>
      </c>
      <c r="J25041" t="s">
        <v>26</v>
      </c>
      <c r="K25041" t="s">
        <v>26</v>
      </c>
      <c r="L25041">
        <v>0</v>
      </c>
      <c r="M25041">
        <v>0</v>
      </c>
      <c r="N25041">
        <v>0</v>
      </c>
      <c r="O25041">
        <v>20</v>
      </c>
      <c r="P25041">
        <v>0</v>
      </c>
      <c r="Q25041" t="s">
        <v>24</v>
      </c>
      <c r="R25041" t="s">
        <v>816</v>
      </c>
      <c r="S25041" t="s">
        <v>1150</v>
      </c>
      <c r="T25041" t="s">
        <v>25</v>
      </c>
      <c r="U25041" t="s">
        <v>27</v>
      </c>
      <c r="V25041" t="s">
        <v>2650</v>
      </c>
      <c r="W25041" t="s">
        <v>51</v>
      </c>
      <c r="X25041" t="s">
        <v>261</v>
      </c>
      <c r="Y25041" t="s">
        <v>1151</v>
      </c>
      <c r="Z25041">
        <v>261421</v>
      </c>
    </row>
    <row r="25042" spans="1:26" x14ac:dyDescent="0.25">
      <c r="A25042" t="s">
        <v>187</v>
      </c>
      <c r="B25042" t="s">
        <v>188</v>
      </c>
      <c r="C25042" t="s">
        <v>21</v>
      </c>
      <c r="D25042">
        <v>2</v>
      </c>
      <c r="E25042">
        <v>1</v>
      </c>
      <c r="F25042" s="7">
        <v>39936</v>
      </c>
      <c r="G25042" s="5">
        <v>0.375</v>
      </c>
      <c r="H25042" t="str">
        <f t="shared" si="391"/>
        <v>Day</v>
      </c>
      <c r="I25042" t="s">
        <v>47</v>
      </c>
      <c r="J25042" t="s">
        <v>26</v>
      </c>
      <c r="K25042" t="s">
        <v>26</v>
      </c>
      <c r="L25042">
        <v>0</v>
      </c>
      <c r="M25042">
        <v>0</v>
      </c>
      <c r="N25042">
        <v>0</v>
      </c>
      <c r="O25042">
        <v>20</v>
      </c>
      <c r="P25042">
        <v>0</v>
      </c>
      <c r="Q25042" t="s">
        <v>24</v>
      </c>
      <c r="R25042" t="s">
        <v>782</v>
      </c>
      <c r="S25042" t="s">
        <v>780</v>
      </c>
      <c r="T25042" t="s">
        <v>25</v>
      </c>
      <c r="U25042" t="s">
        <v>27</v>
      </c>
      <c r="V25042" t="s">
        <v>2650</v>
      </c>
      <c r="W25042" t="s">
        <v>51</v>
      </c>
      <c r="X25042" t="s">
        <v>261</v>
      </c>
      <c r="Y25042" t="s">
        <v>781</v>
      </c>
      <c r="Z25042">
        <v>357617</v>
      </c>
    </row>
    <row r="25043" spans="1:26" x14ac:dyDescent="0.25">
      <c r="A25043" t="s">
        <v>187</v>
      </c>
      <c r="B25043" t="s">
        <v>188</v>
      </c>
      <c r="C25043" t="s">
        <v>21</v>
      </c>
      <c r="D25043">
        <v>2</v>
      </c>
      <c r="E25043">
        <v>1</v>
      </c>
      <c r="F25043" s="7">
        <v>39990</v>
      </c>
      <c r="G25043" s="5">
        <v>0.4548611111111111</v>
      </c>
      <c r="H25043" t="str">
        <f t="shared" si="391"/>
        <v>Day</v>
      </c>
      <c r="I25043" t="s">
        <v>47</v>
      </c>
      <c r="J25043" t="s">
        <v>26</v>
      </c>
      <c r="K25043" t="s">
        <v>26</v>
      </c>
      <c r="L25043">
        <v>0</v>
      </c>
      <c r="M25043">
        <v>0</v>
      </c>
      <c r="N25043">
        <v>0</v>
      </c>
      <c r="O25043">
        <v>20</v>
      </c>
      <c r="P25043">
        <v>0</v>
      </c>
      <c r="Q25043" t="s">
        <v>24</v>
      </c>
      <c r="R25043" t="s">
        <v>2671</v>
      </c>
      <c r="S25043" t="s">
        <v>1000</v>
      </c>
      <c r="T25043" t="s">
        <v>25</v>
      </c>
      <c r="U25043" t="s">
        <v>27</v>
      </c>
      <c r="V25043" t="s">
        <v>2650</v>
      </c>
      <c r="W25043" t="s">
        <v>51</v>
      </c>
      <c r="X25043" t="s">
        <v>261</v>
      </c>
      <c r="Y25043" t="s">
        <v>1001</v>
      </c>
      <c r="Z25043">
        <v>264617</v>
      </c>
    </row>
    <row r="25044" spans="1:26" x14ac:dyDescent="0.25">
      <c r="A25044" t="s">
        <v>187</v>
      </c>
      <c r="B25044" t="s">
        <v>188</v>
      </c>
      <c r="C25044" t="s">
        <v>21</v>
      </c>
      <c r="D25044">
        <v>2</v>
      </c>
      <c r="E25044">
        <v>1</v>
      </c>
      <c r="F25044" s="7">
        <v>39995</v>
      </c>
      <c r="G25044" s="5">
        <v>0.39097222222222222</v>
      </c>
      <c r="H25044" t="str">
        <f t="shared" si="391"/>
        <v>Day</v>
      </c>
      <c r="I25044" t="s">
        <v>47</v>
      </c>
      <c r="J25044" t="s">
        <v>26</v>
      </c>
      <c r="K25044" t="s">
        <v>26</v>
      </c>
      <c r="L25044">
        <v>0</v>
      </c>
      <c r="M25044">
        <v>0</v>
      </c>
      <c r="N25044">
        <v>0</v>
      </c>
      <c r="O25044">
        <v>20</v>
      </c>
      <c r="P25044">
        <v>0</v>
      </c>
      <c r="Q25044" t="s">
        <v>24</v>
      </c>
      <c r="R25044" t="s">
        <v>2671</v>
      </c>
      <c r="S25044" t="s">
        <v>1000</v>
      </c>
      <c r="T25044" t="s">
        <v>25</v>
      </c>
      <c r="U25044" t="s">
        <v>27</v>
      </c>
      <c r="V25044" t="s">
        <v>2650</v>
      </c>
      <c r="W25044" t="s">
        <v>51</v>
      </c>
      <c r="X25044" t="s">
        <v>261</v>
      </c>
      <c r="Y25044" t="s">
        <v>1001</v>
      </c>
      <c r="Z25044">
        <v>335278</v>
      </c>
    </row>
    <row r="25045" spans="1:26" x14ac:dyDescent="0.25">
      <c r="A25045" t="s">
        <v>187</v>
      </c>
      <c r="B25045" t="s">
        <v>188</v>
      </c>
      <c r="C25045" t="s">
        <v>21</v>
      </c>
      <c r="D25045">
        <v>2</v>
      </c>
      <c r="E25045">
        <v>1</v>
      </c>
      <c r="F25045" s="7">
        <v>40393</v>
      </c>
      <c r="G25045" s="5">
        <v>0.375</v>
      </c>
      <c r="H25045" t="str">
        <f t="shared" si="391"/>
        <v>Day</v>
      </c>
      <c r="I25045" t="s">
        <v>47</v>
      </c>
      <c r="J25045" t="s">
        <v>26</v>
      </c>
      <c r="K25045" t="s">
        <v>26</v>
      </c>
      <c r="L25045">
        <v>0</v>
      </c>
      <c r="M25045">
        <v>0</v>
      </c>
      <c r="N25045">
        <v>0</v>
      </c>
      <c r="O25045">
        <v>25</v>
      </c>
      <c r="P25045">
        <v>0</v>
      </c>
      <c r="Q25045" t="s">
        <v>24</v>
      </c>
      <c r="R25045" t="s">
        <v>86</v>
      </c>
      <c r="S25045" t="s">
        <v>96</v>
      </c>
      <c r="T25045" t="s">
        <v>25</v>
      </c>
      <c r="U25045" t="s">
        <v>27</v>
      </c>
      <c r="V25045" t="s">
        <v>2654</v>
      </c>
      <c r="W25045" t="s">
        <v>51</v>
      </c>
      <c r="X25045" t="s">
        <v>261</v>
      </c>
      <c r="Y25045" t="s">
        <v>97</v>
      </c>
      <c r="Z25045">
        <v>308991</v>
      </c>
    </row>
    <row r="25046" spans="1:26" x14ac:dyDescent="0.25">
      <c r="A25046" t="s">
        <v>187</v>
      </c>
      <c r="B25046" t="s">
        <v>188</v>
      </c>
      <c r="C25046" t="s">
        <v>21</v>
      </c>
      <c r="D25046">
        <v>2</v>
      </c>
      <c r="E25046">
        <v>1</v>
      </c>
      <c r="F25046" s="7">
        <v>37913</v>
      </c>
      <c r="G25046" s="5">
        <v>0.41250000000000003</v>
      </c>
      <c r="H25046" t="str">
        <f t="shared" si="391"/>
        <v>Day</v>
      </c>
      <c r="I25046" t="s">
        <v>47</v>
      </c>
      <c r="J25046" t="s">
        <v>26</v>
      </c>
      <c r="K25046" t="s">
        <v>26</v>
      </c>
      <c r="L25046">
        <v>0</v>
      </c>
      <c r="M25046">
        <v>0</v>
      </c>
      <c r="N25046">
        <v>0</v>
      </c>
      <c r="O25046">
        <v>25</v>
      </c>
      <c r="P25046">
        <v>0</v>
      </c>
      <c r="Q25046" t="s">
        <v>24</v>
      </c>
      <c r="R25046" t="s">
        <v>46</v>
      </c>
      <c r="S25046" t="s">
        <v>44</v>
      </c>
      <c r="T25046" t="s">
        <v>25</v>
      </c>
      <c r="U25046" t="s">
        <v>27</v>
      </c>
      <c r="V25046" t="s">
        <v>2650</v>
      </c>
      <c r="W25046" t="s">
        <v>51</v>
      </c>
      <c r="X25046" t="s">
        <v>261</v>
      </c>
      <c r="Y25046" t="s">
        <v>45</v>
      </c>
      <c r="Z25046">
        <v>329539</v>
      </c>
    </row>
    <row r="25047" spans="1:26" x14ac:dyDescent="0.25">
      <c r="A25047" t="s">
        <v>187</v>
      </c>
      <c r="B25047" t="s">
        <v>188</v>
      </c>
      <c r="C25047" t="s">
        <v>21</v>
      </c>
      <c r="D25047">
        <v>2</v>
      </c>
      <c r="E25047">
        <v>1</v>
      </c>
      <c r="F25047" s="7">
        <v>38892</v>
      </c>
      <c r="G25047" s="5">
        <v>0.65972222222222221</v>
      </c>
      <c r="H25047" t="str">
        <f t="shared" si="391"/>
        <v>Day</v>
      </c>
      <c r="I25047" t="s">
        <v>47</v>
      </c>
      <c r="J25047" t="s">
        <v>26</v>
      </c>
      <c r="K25047" t="s">
        <v>26</v>
      </c>
      <c r="L25047">
        <v>0</v>
      </c>
      <c r="M25047">
        <v>0</v>
      </c>
      <c r="N25047">
        <v>0</v>
      </c>
      <c r="O25047">
        <v>25</v>
      </c>
      <c r="P25047">
        <v>0</v>
      </c>
      <c r="Q25047" t="s">
        <v>24</v>
      </c>
      <c r="R25047" t="s">
        <v>782</v>
      </c>
      <c r="S25047" t="s">
        <v>780</v>
      </c>
      <c r="T25047" t="s">
        <v>25</v>
      </c>
      <c r="U25047" t="s">
        <v>27</v>
      </c>
      <c r="V25047" t="s">
        <v>2650</v>
      </c>
      <c r="W25047" t="s">
        <v>51</v>
      </c>
      <c r="X25047" t="s">
        <v>261</v>
      </c>
      <c r="Y25047" t="s">
        <v>781</v>
      </c>
      <c r="Z25047">
        <v>318718</v>
      </c>
    </row>
    <row r="25048" spans="1:26" x14ac:dyDescent="0.25">
      <c r="A25048" t="s">
        <v>187</v>
      </c>
      <c r="B25048" t="s">
        <v>188</v>
      </c>
      <c r="C25048" t="s">
        <v>21</v>
      </c>
      <c r="D25048">
        <v>2</v>
      </c>
      <c r="E25048">
        <v>1</v>
      </c>
      <c r="F25048" s="7">
        <v>40759</v>
      </c>
      <c r="G25048" s="5">
        <v>0.43611111111111112</v>
      </c>
      <c r="H25048" t="str">
        <f t="shared" si="391"/>
        <v>Day</v>
      </c>
      <c r="I25048" t="s">
        <v>47</v>
      </c>
      <c r="J25048" t="s">
        <v>26</v>
      </c>
      <c r="K25048" t="s">
        <v>26</v>
      </c>
      <c r="L25048">
        <v>0</v>
      </c>
      <c r="M25048">
        <v>0</v>
      </c>
      <c r="N25048">
        <v>0</v>
      </c>
      <c r="O25048">
        <v>30</v>
      </c>
      <c r="P25048">
        <v>0</v>
      </c>
      <c r="Q25048" t="s">
        <v>24</v>
      </c>
      <c r="R25048" t="s">
        <v>154</v>
      </c>
      <c r="S25048" t="s">
        <v>1883</v>
      </c>
      <c r="T25048" t="s">
        <v>25</v>
      </c>
      <c r="U25048" t="s">
        <v>27</v>
      </c>
      <c r="V25048" t="s">
        <v>2650</v>
      </c>
      <c r="W25048" t="s">
        <v>51</v>
      </c>
      <c r="X25048" t="s">
        <v>261</v>
      </c>
      <c r="Y25048" t="s">
        <v>1884</v>
      </c>
      <c r="Z25048">
        <v>321213</v>
      </c>
    </row>
    <row r="25049" spans="1:26" x14ac:dyDescent="0.25">
      <c r="A25049" t="s">
        <v>187</v>
      </c>
      <c r="B25049" t="s">
        <v>188</v>
      </c>
      <c r="C25049" t="s">
        <v>21</v>
      </c>
      <c r="D25049">
        <v>2</v>
      </c>
      <c r="E25049">
        <v>1</v>
      </c>
      <c r="F25049" s="7">
        <v>41790</v>
      </c>
      <c r="G25049" s="5">
        <v>0.27083333333333331</v>
      </c>
      <c r="H25049" t="str">
        <f t="shared" si="391"/>
        <v>Day</v>
      </c>
      <c r="I25049" t="s">
        <v>56</v>
      </c>
      <c r="J25049" t="s">
        <v>26</v>
      </c>
      <c r="K25049" t="s">
        <v>26</v>
      </c>
      <c r="L25049">
        <v>0</v>
      </c>
      <c r="M25049">
        <v>0</v>
      </c>
      <c r="N25049">
        <v>0</v>
      </c>
      <c r="O25049">
        <v>30</v>
      </c>
      <c r="P25049">
        <v>0</v>
      </c>
      <c r="Q25049" t="s">
        <v>24</v>
      </c>
      <c r="R25049" t="s">
        <v>2666</v>
      </c>
      <c r="S25049" t="s">
        <v>481</v>
      </c>
      <c r="T25049" t="s">
        <v>25</v>
      </c>
      <c r="U25049" t="s">
        <v>27</v>
      </c>
      <c r="V25049" t="s">
        <v>2665</v>
      </c>
      <c r="W25049" t="s">
        <v>51</v>
      </c>
      <c r="X25049" t="s">
        <v>261</v>
      </c>
      <c r="Y25049" t="s">
        <v>482</v>
      </c>
      <c r="Z25049">
        <v>330797</v>
      </c>
    </row>
    <row r="25050" spans="1:26" x14ac:dyDescent="0.25">
      <c r="A25050" t="s">
        <v>187</v>
      </c>
      <c r="B25050" t="s">
        <v>188</v>
      </c>
      <c r="C25050" t="s">
        <v>21</v>
      </c>
      <c r="D25050">
        <v>2</v>
      </c>
      <c r="E25050">
        <v>1</v>
      </c>
      <c r="F25050" s="7">
        <v>40382</v>
      </c>
      <c r="G25050" s="5">
        <v>0.38194444444444442</v>
      </c>
      <c r="H25050" t="str">
        <f t="shared" si="391"/>
        <v>Day</v>
      </c>
      <c r="I25050" t="s">
        <v>56</v>
      </c>
      <c r="J25050" t="s">
        <v>26</v>
      </c>
      <c r="K25050" t="s">
        <v>26</v>
      </c>
      <c r="L25050">
        <v>0</v>
      </c>
      <c r="M25050">
        <v>0</v>
      </c>
      <c r="N25050">
        <v>0</v>
      </c>
      <c r="O25050">
        <v>30</v>
      </c>
      <c r="P25050">
        <v>0</v>
      </c>
      <c r="Q25050" t="s">
        <v>24</v>
      </c>
      <c r="R25050" t="s">
        <v>2671</v>
      </c>
      <c r="S25050" t="s">
        <v>383</v>
      </c>
      <c r="T25050" t="s">
        <v>25</v>
      </c>
      <c r="U25050" t="s">
        <v>27</v>
      </c>
      <c r="V25050" t="s">
        <v>2650</v>
      </c>
      <c r="W25050" t="s">
        <v>51</v>
      </c>
      <c r="X25050" t="s">
        <v>261</v>
      </c>
      <c r="Y25050" t="s">
        <v>384</v>
      </c>
      <c r="Z25050">
        <v>304023</v>
      </c>
    </row>
    <row r="25051" spans="1:26" x14ac:dyDescent="0.25">
      <c r="A25051" t="s">
        <v>187</v>
      </c>
      <c r="B25051" t="s">
        <v>188</v>
      </c>
      <c r="C25051" t="s">
        <v>21</v>
      </c>
      <c r="D25051">
        <v>2</v>
      </c>
      <c r="E25051">
        <v>1</v>
      </c>
      <c r="F25051" s="7">
        <v>39759</v>
      </c>
      <c r="G25051" s="5">
        <v>0.375</v>
      </c>
      <c r="H25051" t="str">
        <f t="shared" si="391"/>
        <v>Day</v>
      </c>
      <c r="I25051" t="s">
        <v>47</v>
      </c>
      <c r="J25051" t="s">
        <v>26</v>
      </c>
      <c r="K25051" t="s">
        <v>26</v>
      </c>
      <c r="L25051">
        <v>0</v>
      </c>
      <c r="M25051">
        <v>0</v>
      </c>
      <c r="N25051">
        <v>0</v>
      </c>
      <c r="O25051">
        <v>30</v>
      </c>
      <c r="P25051">
        <v>0</v>
      </c>
      <c r="Q25051" t="s">
        <v>24</v>
      </c>
      <c r="R25051" t="s">
        <v>2671</v>
      </c>
      <c r="S25051" t="s">
        <v>383</v>
      </c>
      <c r="T25051" t="s">
        <v>25</v>
      </c>
      <c r="U25051" t="s">
        <v>27</v>
      </c>
      <c r="V25051" t="s">
        <v>2650</v>
      </c>
      <c r="W25051" t="s">
        <v>51</v>
      </c>
      <c r="X25051" t="s">
        <v>261</v>
      </c>
      <c r="Y25051" t="s">
        <v>384</v>
      </c>
      <c r="Z25051">
        <v>304677</v>
      </c>
    </row>
    <row r="25052" spans="1:26" x14ac:dyDescent="0.25">
      <c r="A25052" t="s">
        <v>187</v>
      </c>
      <c r="B25052" t="s">
        <v>188</v>
      </c>
      <c r="C25052" t="s">
        <v>21</v>
      </c>
      <c r="D25052">
        <v>2</v>
      </c>
      <c r="E25052">
        <v>1</v>
      </c>
      <c r="F25052" s="7">
        <v>41107</v>
      </c>
      <c r="G25052" s="5">
        <v>0.86111111111111116</v>
      </c>
      <c r="H25052" t="str">
        <f t="shared" si="391"/>
        <v>Night</v>
      </c>
      <c r="I25052" t="s">
        <v>47</v>
      </c>
      <c r="J25052" t="s">
        <v>26</v>
      </c>
      <c r="K25052" t="s">
        <v>26</v>
      </c>
      <c r="L25052">
        <v>0</v>
      </c>
      <c r="M25052">
        <v>0</v>
      </c>
      <c r="N25052">
        <v>0</v>
      </c>
      <c r="O25052">
        <v>30</v>
      </c>
      <c r="P25052">
        <v>0</v>
      </c>
      <c r="Q25052" t="s">
        <v>24</v>
      </c>
      <c r="R25052" t="s">
        <v>2671</v>
      </c>
      <c r="S25052" t="s">
        <v>383</v>
      </c>
      <c r="T25052" t="s">
        <v>25</v>
      </c>
      <c r="U25052" t="s">
        <v>27</v>
      </c>
      <c r="V25052" t="s">
        <v>2650</v>
      </c>
      <c r="W25052" t="s">
        <v>51</v>
      </c>
      <c r="X25052" t="s">
        <v>261</v>
      </c>
      <c r="Y25052" t="s">
        <v>384</v>
      </c>
      <c r="Z25052">
        <v>314721</v>
      </c>
    </row>
    <row r="25053" spans="1:26" x14ac:dyDescent="0.25">
      <c r="A25053" t="s">
        <v>187</v>
      </c>
      <c r="B25053" t="s">
        <v>188</v>
      </c>
      <c r="C25053" t="s">
        <v>21</v>
      </c>
      <c r="D25053">
        <v>2</v>
      </c>
      <c r="E25053">
        <v>1</v>
      </c>
      <c r="F25053" s="7">
        <v>40127</v>
      </c>
      <c r="G25053" s="5">
        <v>0.31319444444444444</v>
      </c>
      <c r="H25053" t="str">
        <f t="shared" si="391"/>
        <v>Day</v>
      </c>
      <c r="I25053" t="s">
        <v>30</v>
      </c>
      <c r="J25053" t="s">
        <v>26</v>
      </c>
      <c r="K25053" t="s">
        <v>26</v>
      </c>
      <c r="L25053">
        <v>0</v>
      </c>
      <c r="M25053">
        <v>0</v>
      </c>
      <c r="N25053">
        <v>0</v>
      </c>
      <c r="O25053">
        <v>30</v>
      </c>
      <c r="P25053">
        <v>0</v>
      </c>
      <c r="Q25053" t="s">
        <v>24</v>
      </c>
      <c r="R25053" t="s">
        <v>2671</v>
      </c>
      <c r="S25053" t="s">
        <v>1000</v>
      </c>
      <c r="T25053" t="s">
        <v>25</v>
      </c>
      <c r="U25053" t="s">
        <v>27</v>
      </c>
      <c r="V25053" t="s">
        <v>2650</v>
      </c>
      <c r="W25053" t="s">
        <v>51</v>
      </c>
      <c r="X25053" t="s">
        <v>261</v>
      </c>
      <c r="Y25053" t="s">
        <v>1001</v>
      </c>
      <c r="Z25053">
        <v>301333</v>
      </c>
    </row>
    <row r="25054" spans="1:26" x14ac:dyDescent="0.25">
      <c r="A25054" t="s">
        <v>187</v>
      </c>
      <c r="B25054" t="s">
        <v>188</v>
      </c>
      <c r="C25054" t="s">
        <v>21</v>
      </c>
      <c r="D25054">
        <v>2</v>
      </c>
      <c r="E25054">
        <v>1</v>
      </c>
      <c r="F25054" s="7">
        <v>42127</v>
      </c>
      <c r="G25054" s="5">
        <v>0.65</v>
      </c>
      <c r="H25054" t="str">
        <f t="shared" si="391"/>
        <v>Day</v>
      </c>
      <c r="I25054" t="s">
        <v>36</v>
      </c>
      <c r="J25054" t="s">
        <v>26</v>
      </c>
      <c r="K25054" t="s">
        <v>26</v>
      </c>
      <c r="L25054">
        <v>0</v>
      </c>
      <c r="M25054">
        <v>0</v>
      </c>
      <c r="N25054">
        <v>0</v>
      </c>
      <c r="O25054">
        <v>30</v>
      </c>
      <c r="P25054">
        <v>0</v>
      </c>
      <c r="Q25054" t="s">
        <v>24</v>
      </c>
      <c r="R25054" t="s">
        <v>2671</v>
      </c>
      <c r="S25054" t="s">
        <v>1000</v>
      </c>
      <c r="T25054" t="s">
        <v>25</v>
      </c>
      <c r="U25054" t="s">
        <v>27</v>
      </c>
      <c r="V25054" t="s">
        <v>2650</v>
      </c>
      <c r="W25054" t="s">
        <v>51</v>
      </c>
      <c r="X25054" t="s">
        <v>261</v>
      </c>
      <c r="Y25054" t="s">
        <v>1001</v>
      </c>
      <c r="Z25054">
        <v>360040</v>
      </c>
    </row>
    <row r="25055" spans="1:26" x14ac:dyDescent="0.25">
      <c r="A25055" t="s">
        <v>187</v>
      </c>
      <c r="B25055" t="s">
        <v>188</v>
      </c>
      <c r="C25055" t="s">
        <v>21</v>
      </c>
      <c r="D25055">
        <v>2</v>
      </c>
      <c r="E25055">
        <v>1</v>
      </c>
      <c r="F25055" s="7">
        <v>40297</v>
      </c>
      <c r="G25055" s="5">
        <v>0.8125</v>
      </c>
      <c r="H25055" t="str">
        <f t="shared" si="391"/>
        <v>Night</v>
      </c>
      <c r="I25055" t="s">
        <v>30</v>
      </c>
      <c r="J25055" t="s">
        <v>26</v>
      </c>
      <c r="K25055" t="s">
        <v>26</v>
      </c>
      <c r="L25055">
        <v>0</v>
      </c>
      <c r="M25055">
        <v>0</v>
      </c>
      <c r="N25055">
        <v>184</v>
      </c>
      <c r="O25055">
        <v>50</v>
      </c>
      <c r="P25055">
        <v>0</v>
      </c>
      <c r="Q25055" t="s">
        <v>24</v>
      </c>
      <c r="R25055" t="s">
        <v>128</v>
      </c>
      <c r="S25055" t="s">
        <v>1319</v>
      </c>
      <c r="T25055" t="s">
        <v>25</v>
      </c>
      <c r="U25055" t="s">
        <v>27</v>
      </c>
      <c r="V25055" t="s">
        <v>2657</v>
      </c>
      <c r="W25055" t="s">
        <v>51</v>
      </c>
      <c r="X25055" t="s">
        <v>261</v>
      </c>
      <c r="Y25055" t="s">
        <v>1320</v>
      </c>
      <c r="Z25055">
        <v>265194</v>
      </c>
    </row>
    <row r="25056" spans="1:26" x14ac:dyDescent="0.25">
      <c r="A25056" t="s">
        <v>187</v>
      </c>
      <c r="B25056" t="s">
        <v>188</v>
      </c>
      <c r="C25056" t="s">
        <v>21</v>
      </c>
      <c r="D25056">
        <v>2</v>
      </c>
      <c r="E25056">
        <v>1</v>
      </c>
      <c r="F25056" s="7">
        <v>41092</v>
      </c>
      <c r="G25056" s="5">
        <v>0.35138888888888892</v>
      </c>
      <c r="H25056" t="str">
        <f t="shared" si="391"/>
        <v>Day</v>
      </c>
      <c r="I25056" t="s">
        <v>30</v>
      </c>
      <c r="J25056" t="s">
        <v>26</v>
      </c>
      <c r="K25056" t="s">
        <v>26</v>
      </c>
      <c r="L25056">
        <v>0</v>
      </c>
      <c r="M25056">
        <v>0</v>
      </c>
      <c r="N25056">
        <v>0</v>
      </c>
      <c r="O25056">
        <v>50</v>
      </c>
      <c r="P25056">
        <v>0</v>
      </c>
      <c r="Q25056" t="s">
        <v>24</v>
      </c>
      <c r="R25056" t="s">
        <v>46</v>
      </c>
      <c r="S25056" t="s">
        <v>44</v>
      </c>
      <c r="T25056" t="s">
        <v>25</v>
      </c>
      <c r="U25056" t="s">
        <v>27</v>
      </c>
      <c r="V25056" t="s">
        <v>2650</v>
      </c>
      <c r="W25056" t="s">
        <v>51</v>
      </c>
      <c r="X25056" t="s">
        <v>261</v>
      </c>
      <c r="Y25056" t="s">
        <v>45</v>
      </c>
      <c r="Z25056">
        <v>260798</v>
      </c>
    </row>
    <row r="25057" spans="1:26" x14ac:dyDescent="0.25">
      <c r="A25057" t="s">
        <v>187</v>
      </c>
      <c r="B25057" t="s">
        <v>188</v>
      </c>
      <c r="C25057" t="s">
        <v>21</v>
      </c>
      <c r="D25057">
        <v>2</v>
      </c>
      <c r="E25057">
        <v>1</v>
      </c>
      <c r="F25057" s="7">
        <v>39050</v>
      </c>
      <c r="G25057" s="5">
        <v>0.35069444444444442</v>
      </c>
      <c r="H25057" t="str">
        <f t="shared" si="391"/>
        <v>Day</v>
      </c>
      <c r="I25057" t="s">
        <v>30</v>
      </c>
      <c r="J25057" t="s">
        <v>26</v>
      </c>
      <c r="K25057" t="s">
        <v>26</v>
      </c>
      <c r="L25057">
        <v>0</v>
      </c>
      <c r="M25057">
        <v>0</v>
      </c>
      <c r="N25057">
        <v>0</v>
      </c>
      <c r="O25057">
        <v>50</v>
      </c>
      <c r="P25057">
        <v>0</v>
      </c>
      <c r="Q25057" t="s">
        <v>24</v>
      </c>
      <c r="R25057" t="s">
        <v>46</v>
      </c>
      <c r="S25057" t="s">
        <v>44</v>
      </c>
      <c r="T25057" t="s">
        <v>25</v>
      </c>
      <c r="U25057" t="s">
        <v>27</v>
      </c>
      <c r="V25057" t="s">
        <v>2650</v>
      </c>
      <c r="W25057" t="s">
        <v>51</v>
      </c>
      <c r="X25057" t="s">
        <v>261</v>
      </c>
      <c r="Y25057" t="s">
        <v>45</v>
      </c>
      <c r="Z25057">
        <v>309220</v>
      </c>
    </row>
    <row r="25058" spans="1:26" x14ac:dyDescent="0.25">
      <c r="A25058" t="s">
        <v>187</v>
      </c>
      <c r="B25058" t="s">
        <v>188</v>
      </c>
      <c r="C25058" t="s">
        <v>21</v>
      </c>
      <c r="D25058">
        <v>2</v>
      </c>
      <c r="E25058">
        <v>1</v>
      </c>
      <c r="F25058" s="7">
        <v>39162</v>
      </c>
      <c r="G25058" s="5">
        <v>0.3611111111111111</v>
      </c>
      <c r="H25058" t="str">
        <f t="shared" si="391"/>
        <v>Day</v>
      </c>
      <c r="I25058" t="s">
        <v>30</v>
      </c>
      <c r="J25058" t="s">
        <v>26</v>
      </c>
      <c r="K25058" t="s">
        <v>26</v>
      </c>
      <c r="L25058">
        <v>0</v>
      </c>
      <c r="M25058">
        <v>0</v>
      </c>
      <c r="N25058">
        <v>0</v>
      </c>
      <c r="O25058">
        <v>50</v>
      </c>
      <c r="P25058">
        <v>0</v>
      </c>
      <c r="Q25058" t="s">
        <v>24</v>
      </c>
      <c r="R25058" t="s">
        <v>228</v>
      </c>
      <c r="S25058" t="s">
        <v>226</v>
      </c>
      <c r="T25058" t="s">
        <v>25</v>
      </c>
      <c r="U25058" t="s">
        <v>27</v>
      </c>
      <c r="V25058" t="s">
        <v>2650</v>
      </c>
      <c r="W25058" t="s">
        <v>51</v>
      </c>
      <c r="X25058" t="s">
        <v>261</v>
      </c>
      <c r="Y25058" t="s">
        <v>227</v>
      </c>
      <c r="Z25058">
        <v>300837</v>
      </c>
    </row>
    <row r="25059" spans="1:26" x14ac:dyDescent="0.25">
      <c r="A25059" t="s">
        <v>187</v>
      </c>
      <c r="B25059" t="s">
        <v>188</v>
      </c>
      <c r="C25059" t="s">
        <v>21</v>
      </c>
      <c r="D25059">
        <v>2</v>
      </c>
      <c r="E25059">
        <v>1</v>
      </c>
      <c r="F25059" s="7">
        <v>38736</v>
      </c>
      <c r="G25059" s="5">
        <v>0.41111111111111115</v>
      </c>
      <c r="H25059" t="str">
        <f t="shared" si="391"/>
        <v>Day</v>
      </c>
      <c r="I25059" t="s">
        <v>30</v>
      </c>
      <c r="J25059" t="s">
        <v>26</v>
      </c>
      <c r="K25059" t="s">
        <v>26</v>
      </c>
      <c r="L25059">
        <v>0</v>
      </c>
      <c r="M25059">
        <v>0</v>
      </c>
      <c r="N25059">
        <v>0</v>
      </c>
      <c r="O25059">
        <v>50</v>
      </c>
      <c r="P25059">
        <v>0</v>
      </c>
      <c r="Q25059" t="s">
        <v>24</v>
      </c>
      <c r="R25059" t="s">
        <v>228</v>
      </c>
      <c r="S25059" t="s">
        <v>226</v>
      </c>
      <c r="T25059" t="s">
        <v>25</v>
      </c>
      <c r="U25059" t="s">
        <v>27</v>
      </c>
      <c r="V25059" t="s">
        <v>2650</v>
      </c>
      <c r="W25059" t="s">
        <v>51</v>
      </c>
      <c r="X25059" t="s">
        <v>261</v>
      </c>
      <c r="Y25059" t="s">
        <v>227</v>
      </c>
      <c r="Z25059">
        <v>342992</v>
      </c>
    </row>
    <row r="25060" spans="1:26" x14ac:dyDescent="0.25">
      <c r="A25060" t="s">
        <v>187</v>
      </c>
      <c r="B25060" t="s">
        <v>188</v>
      </c>
      <c r="C25060" t="s">
        <v>21</v>
      </c>
      <c r="D25060">
        <v>2</v>
      </c>
      <c r="E25060">
        <v>1</v>
      </c>
      <c r="F25060" s="7">
        <v>40186</v>
      </c>
      <c r="G25060" s="5">
        <v>0.37013888888888885</v>
      </c>
      <c r="H25060" t="str">
        <f t="shared" si="391"/>
        <v>Day</v>
      </c>
      <c r="I25060" t="s">
        <v>30</v>
      </c>
      <c r="J25060" t="s">
        <v>26</v>
      </c>
      <c r="K25060" t="s">
        <v>26</v>
      </c>
      <c r="L25060">
        <v>0</v>
      </c>
      <c r="M25060">
        <v>0</v>
      </c>
      <c r="N25060">
        <v>0</v>
      </c>
      <c r="O25060">
        <v>50</v>
      </c>
      <c r="P25060">
        <v>0</v>
      </c>
      <c r="Q25060" t="s">
        <v>24</v>
      </c>
      <c r="R25060" t="s">
        <v>782</v>
      </c>
      <c r="S25060" t="s">
        <v>780</v>
      </c>
      <c r="T25060" t="s">
        <v>25</v>
      </c>
      <c r="U25060" t="s">
        <v>27</v>
      </c>
      <c r="V25060" t="s">
        <v>2650</v>
      </c>
      <c r="W25060" t="s">
        <v>51</v>
      </c>
      <c r="X25060" t="s">
        <v>261</v>
      </c>
      <c r="Y25060" t="s">
        <v>781</v>
      </c>
      <c r="Z25060">
        <v>357618</v>
      </c>
    </row>
    <row r="25061" spans="1:26" x14ac:dyDescent="0.25">
      <c r="A25061" t="s">
        <v>187</v>
      </c>
      <c r="B25061" t="s">
        <v>188</v>
      </c>
      <c r="C25061" t="s">
        <v>21</v>
      </c>
      <c r="D25061">
        <v>2</v>
      </c>
      <c r="E25061">
        <v>1</v>
      </c>
      <c r="F25061" s="7">
        <v>38980</v>
      </c>
      <c r="G25061" s="5">
        <v>0.45555555555555555</v>
      </c>
      <c r="H25061" t="str">
        <f t="shared" si="391"/>
        <v>Day</v>
      </c>
      <c r="I25061" t="s">
        <v>30</v>
      </c>
      <c r="J25061" t="s">
        <v>26</v>
      </c>
      <c r="K25061" t="s">
        <v>26</v>
      </c>
      <c r="L25061">
        <v>0</v>
      </c>
      <c r="M25061">
        <v>0</v>
      </c>
      <c r="N25061">
        <v>0</v>
      </c>
      <c r="O25061">
        <v>50</v>
      </c>
      <c r="P25061">
        <v>0</v>
      </c>
      <c r="Q25061" t="s">
        <v>24</v>
      </c>
      <c r="R25061" t="s">
        <v>245</v>
      </c>
      <c r="S25061" t="s">
        <v>243</v>
      </c>
      <c r="T25061" t="s">
        <v>25</v>
      </c>
      <c r="U25061" t="s">
        <v>27</v>
      </c>
      <c r="V25061" t="s">
        <v>2654</v>
      </c>
      <c r="W25061" t="s">
        <v>51</v>
      </c>
      <c r="X25061" t="s">
        <v>261</v>
      </c>
      <c r="Y25061" t="s">
        <v>244</v>
      </c>
      <c r="Z25061">
        <v>328749</v>
      </c>
    </row>
    <row r="25062" spans="1:26" x14ac:dyDescent="0.25">
      <c r="A25062" t="s">
        <v>187</v>
      </c>
      <c r="B25062" t="s">
        <v>188</v>
      </c>
      <c r="C25062" t="s">
        <v>21</v>
      </c>
      <c r="D25062">
        <v>2</v>
      </c>
      <c r="E25062">
        <v>1</v>
      </c>
      <c r="F25062" s="7">
        <v>39370</v>
      </c>
      <c r="G25062" s="5">
        <v>0.58750000000000002</v>
      </c>
      <c r="H25062" t="str">
        <f t="shared" si="391"/>
        <v>Day</v>
      </c>
      <c r="I25062" t="s">
        <v>30</v>
      </c>
      <c r="J25062" t="s">
        <v>26</v>
      </c>
      <c r="K25062" t="s">
        <v>212</v>
      </c>
      <c r="L25062">
        <v>0</v>
      </c>
      <c r="M25062">
        <v>0</v>
      </c>
      <c r="N25062">
        <v>0</v>
      </c>
      <c r="O25062">
        <v>50</v>
      </c>
      <c r="P25062">
        <v>0</v>
      </c>
      <c r="Q25062" t="s">
        <v>24</v>
      </c>
      <c r="R25062" t="s">
        <v>184</v>
      </c>
      <c r="S25062" t="s">
        <v>184</v>
      </c>
      <c r="T25062" t="s">
        <v>25</v>
      </c>
      <c r="U25062" t="s">
        <v>27</v>
      </c>
      <c r="V25062" t="s">
        <v>2650</v>
      </c>
      <c r="W25062" t="s">
        <v>51</v>
      </c>
      <c r="X25062" t="s">
        <v>261</v>
      </c>
      <c r="Y25062" t="s">
        <v>185</v>
      </c>
      <c r="Z25062">
        <v>261387</v>
      </c>
    </row>
    <row r="25063" spans="1:26" x14ac:dyDescent="0.25">
      <c r="A25063" t="s">
        <v>187</v>
      </c>
      <c r="B25063" t="s">
        <v>188</v>
      </c>
      <c r="C25063" t="s">
        <v>21</v>
      </c>
      <c r="D25063">
        <v>2</v>
      </c>
      <c r="E25063">
        <v>1</v>
      </c>
      <c r="F25063" s="7">
        <v>40356</v>
      </c>
      <c r="G25063" s="5">
        <v>0.84513888888888899</v>
      </c>
      <c r="H25063" t="str">
        <f t="shared" si="391"/>
        <v>Night</v>
      </c>
      <c r="I25063" t="s">
        <v>30</v>
      </c>
      <c r="J25063" t="s">
        <v>26</v>
      </c>
      <c r="K25063" t="s">
        <v>26</v>
      </c>
      <c r="L25063">
        <v>0</v>
      </c>
      <c r="M25063">
        <v>0</v>
      </c>
      <c r="N25063">
        <v>0</v>
      </c>
      <c r="O25063">
        <v>50</v>
      </c>
      <c r="P25063">
        <v>0</v>
      </c>
      <c r="Q25063" t="s">
        <v>24</v>
      </c>
      <c r="R25063" t="s">
        <v>184</v>
      </c>
      <c r="S25063" t="s">
        <v>184</v>
      </c>
      <c r="T25063" t="s">
        <v>25</v>
      </c>
      <c r="U25063" t="s">
        <v>27</v>
      </c>
      <c r="V25063" t="s">
        <v>2650</v>
      </c>
      <c r="W25063" t="s">
        <v>51</v>
      </c>
      <c r="X25063" t="s">
        <v>261</v>
      </c>
      <c r="Y25063" t="s">
        <v>185</v>
      </c>
      <c r="Z25063">
        <v>304181</v>
      </c>
    </row>
    <row r="25064" spans="1:26" x14ac:dyDescent="0.25">
      <c r="A25064" t="s">
        <v>187</v>
      </c>
      <c r="B25064" t="s">
        <v>188</v>
      </c>
      <c r="C25064" t="s">
        <v>21</v>
      </c>
      <c r="D25064">
        <v>2</v>
      </c>
      <c r="E25064">
        <v>1</v>
      </c>
      <c r="F25064" s="7">
        <v>39241</v>
      </c>
      <c r="G25064" s="5">
        <v>0.31944444444444448</v>
      </c>
      <c r="H25064" t="str">
        <f t="shared" si="391"/>
        <v>Day</v>
      </c>
      <c r="I25064" t="s">
        <v>30</v>
      </c>
      <c r="J25064" t="s">
        <v>26</v>
      </c>
      <c r="K25064" t="s">
        <v>26</v>
      </c>
      <c r="L25064">
        <v>0</v>
      </c>
      <c r="M25064">
        <v>0</v>
      </c>
      <c r="N25064">
        <v>351</v>
      </c>
      <c r="O25064">
        <v>50</v>
      </c>
      <c r="P25064">
        <v>0</v>
      </c>
      <c r="Q25064" t="s">
        <v>24</v>
      </c>
      <c r="R25064" t="s">
        <v>197</v>
      </c>
      <c r="S25064" t="s">
        <v>406</v>
      </c>
      <c r="T25064" t="s">
        <v>25</v>
      </c>
      <c r="U25064" t="s">
        <v>27</v>
      </c>
      <c r="V25064" t="s">
        <v>2650</v>
      </c>
      <c r="W25064" t="s">
        <v>51</v>
      </c>
      <c r="X25064" t="s">
        <v>261</v>
      </c>
      <c r="Y25064" t="s">
        <v>407</v>
      </c>
      <c r="Z25064">
        <v>254233</v>
      </c>
    </row>
    <row r="25065" spans="1:26" x14ac:dyDescent="0.25">
      <c r="A25065" t="s">
        <v>187</v>
      </c>
      <c r="B25065" t="s">
        <v>188</v>
      </c>
      <c r="C25065" t="s">
        <v>21</v>
      </c>
      <c r="D25065">
        <v>2</v>
      </c>
      <c r="E25065">
        <v>1</v>
      </c>
      <c r="F25065" s="7">
        <v>41778</v>
      </c>
      <c r="G25065" s="5">
        <v>0.4236111111111111</v>
      </c>
      <c r="H25065" t="str">
        <f t="shared" si="391"/>
        <v>Day</v>
      </c>
      <c r="I25065" t="s">
        <v>30</v>
      </c>
      <c r="J25065" t="s">
        <v>26</v>
      </c>
      <c r="K25065" t="s">
        <v>26</v>
      </c>
      <c r="L25065">
        <v>0</v>
      </c>
      <c r="M25065">
        <v>0</v>
      </c>
      <c r="N25065">
        <v>0</v>
      </c>
      <c r="O25065">
        <v>50</v>
      </c>
      <c r="P25065">
        <v>0</v>
      </c>
      <c r="Q25065" t="s">
        <v>24</v>
      </c>
      <c r="R25065" t="s">
        <v>197</v>
      </c>
      <c r="S25065" t="s">
        <v>406</v>
      </c>
      <c r="T25065" t="s">
        <v>25</v>
      </c>
      <c r="U25065" t="s">
        <v>27</v>
      </c>
      <c r="V25065" t="s">
        <v>2650</v>
      </c>
      <c r="W25065" t="s">
        <v>51</v>
      </c>
      <c r="X25065" t="s">
        <v>261</v>
      </c>
      <c r="Y25065" t="s">
        <v>407</v>
      </c>
      <c r="Z25065">
        <v>268336</v>
      </c>
    </row>
    <row r="25066" spans="1:26" x14ac:dyDescent="0.25">
      <c r="A25066" t="s">
        <v>187</v>
      </c>
      <c r="B25066" t="s">
        <v>188</v>
      </c>
      <c r="C25066" t="s">
        <v>21</v>
      </c>
      <c r="D25066">
        <v>2</v>
      </c>
      <c r="E25066">
        <v>1</v>
      </c>
      <c r="F25066" s="7">
        <v>41778</v>
      </c>
      <c r="G25066" s="5">
        <v>0.80347222222222225</v>
      </c>
      <c r="H25066" t="str">
        <f t="shared" si="391"/>
        <v>Night</v>
      </c>
      <c r="I25066" t="s">
        <v>30</v>
      </c>
      <c r="J25066" t="s">
        <v>26</v>
      </c>
      <c r="K25066" t="s">
        <v>26</v>
      </c>
      <c r="L25066">
        <v>0</v>
      </c>
      <c r="M25066">
        <v>0</v>
      </c>
      <c r="N25066">
        <v>0</v>
      </c>
      <c r="O25066">
        <v>50</v>
      </c>
      <c r="P25066">
        <v>0</v>
      </c>
      <c r="Q25066" t="s">
        <v>24</v>
      </c>
      <c r="R25066" t="s">
        <v>2671</v>
      </c>
      <c r="S25066" t="s">
        <v>383</v>
      </c>
      <c r="T25066" t="s">
        <v>25</v>
      </c>
      <c r="U25066" t="s">
        <v>27</v>
      </c>
      <c r="V25066" t="s">
        <v>2650</v>
      </c>
      <c r="W25066" t="s">
        <v>51</v>
      </c>
      <c r="X25066" t="s">
        <v>261</v>
      </c>
      <c r="Y25066" t="s">
        <v>384</v>
      </c>
      <c r="Z25066">
        <v>264799</v>
      </c>
    </row>
    <row r="25067" spans="1:26" x14ac:dyDescent="0.25">
      <c r="A25067" t="s">
        <v>187</v>
      </c>
      <c r="B25067" t="s">
        <v>188</v>
      </c>
      <c r="C25067" t="s">
        <v>21</v>
      </c>
      <c r="D25067">
        <v>2</v>
      </c>
      <c r="E25067">
        <v>1</v>
      </c>
      <c r="F25067" s="7">
        <v>41877</v>
      </c>
      <c r="G25067" s="5">
        <v>0.36458333333333331</v>
      </c>
      <c r="H25067" t="str">
        <f t="shared" si="391"/>
        <v>Day</v>
      </c>
      <c r="I25067" t="s">
        <v>30</v>
      </c>
      <c r="J25067" t="s">
        <v>26</v>
      </c>
      <c r="K25067" t="s">
        <v>26</v>
      </c>
      <c r="L25067">
        <v>0</v>
      </c>
      <c r="M25067">
        <v>0</v>
      </c>
      <c r="N25067">
        <v>0</v>
      </c>
      <c r="O25067">
        <v>50</v>
      </c>
      <c r="P25067">
        <v>0</v>
      </c>
      <c r="Q25067" t="s">
        <v>24</v>
      </c>
      <c r="R25067" t="s">
        <v>2671</v>
      </c>
      <c r="S25067" t="s">
        <v>1000</v>
      </c>
      <c r="T25067" t="s">
        <v>25</v>
      </c>
      <c r="U25067" t="s">
        <v>27</v>
      </c>
      <c r="V25067" t="s">
        <v>2650</v>
      </c>
      <c r="W25067" t="s">
        <v>51</v>
      </c>
      <c r="X25067" t="s">
        <v>261</v>
      </c>
      <c r="Y25067" t="s">
        <v>1001</v>
      </c>
      <c r="Z25067">
        <v>347414</v>
      </c>
    </row>
    <row r="25068" spans="1:26" x14ac:dyDescent="0.25">
      <c r="A25068" t="s">
        <v>187</v>
      </c>
      <c r="B25068" t="s">
        <v>188</v>
      </c>
      <c r="C25068" t="s">
        <v>21</v>
      </c>
      <c r="D25068">
        <v>2</v>
      </c>
      <c r="E25068">
        <v>1</v>
      </c>
      <c r="F25068" s="7">
        <v>39974</v>
      </c>
      <c r="G25068" s="5">
        <v>0.62986111111111109</v>
      </c>
      <c r="H25068" t="str">
        <f t="shared" si="391"/>
        <v>Day</v>
      </c>
      <c r="I25068" t="s">
        <v>36</v>
      </c>
      <c r="J25068" t="s">
        <v>26</v>
      </c>
      <c r="K25068" t="s">
        <v>26</v>
      </c>
      <c r="L25068">
        <v>0</v>
      </c>
      <c r="M25068">
        <v>0</v>
      </c>
      <c r="N25068">
        <v>0</v>
      </c>
      <c r="O25068">
        <v>50</v>
      </c>
      <c r="P25068">
        <v>0</v>
      </c>
      <c r="Q25068" t="s">
        <v>24</v>
      </c>
      <c r="R25068" t="s">
        <v>2671</v>
      </c>
      <c r="S25068" t="s">
        <v>1000</v>
      </c>
      <c r="T25068" t="s">
        <v>25</v>
      </c>
      <c r="U25068" t="s">
        <v>27</v>
      </c>
      <c r="V25068" t="s">
        <v>2650</v>
      </c>
      <c r="W25068" t="s">
        <v>51</v>
      </c>
      <c r="X25068" t="s">
        <v>261</v>
      </c>
      <c r="Y25068" t="s">
        <v>1001</v>
      </c>
      <c r="Z25068">
        <v>347417</v>
      </c>
    </row>
    <row r="25069" spans="1:26" x14ac:dyDescent="0.25">
      <c r="A25069" t="s">
        <v>187</v>
      </c>
      <c r="B25069" t="s">
        <v>188</v>
      </c>
      <c r="C25069" t="s">
        <v>21</v>
      </c>
      <c r="D25069">
        <v>2</v>
      </c>
      <c r="E25069">
        <v>1</v>
      </c>
      <c r="F25069" s="7">
        <v>41195</v>
      </c>
      <c r="G25069" s="5">
        <v>0.60763888888888895</v>
      </c>
      <c r="H25069" t="str">
        <f t="shared" si="391"/>
        <v>Day</v>
      </c>
      <c r="I25069" t="s">
        <v>30</v>
      </c>
      <c r="J25069" t="s">
        <v>26</v>
      </c>
      <c r="K25069" t="s">
        <v>26</v>
      </c>
      <c r="L25069">
        <v>0</v>
      </c>
      <c r="M25069">
        <v>0</v>
      </c>
      <c r="N25069">
        <v>0</v>
      </c>
      <c r="O25069">
        <v>50</v>
      </c>
      <c r="P25069">
        <v>0</v>
      </c>
      <c r="Q25069" t="s">
        <v>24</v>
      </c>
      <c r="R25069" t="s">
        <v>2671</v>
      </c>
      <c r="S25069" t="s">
        <v>346</v>
      </c>
      <c r="T25069" t="s">
        <v>25</v>
      </c>
      <c r="U25069" t="s">
        <v>27</v>
      </c>
      <c r="V25069" t="s">
        <v>2650</v>
      </c>
      <c r="W25069" t="s">
        <v>51</v>
      </c>
      <c r="X25069" t="s">
        <v>261</v>
      </c>
      <c r="Y25069" t="s">
        <v>395</v>
      </c>
      <c r="Z25069">
        <v>246811</v>
      </c>
    </row>
    <row r="25070" spans="1:26" x14ac:dyDescent="0.25">
      <c r="A25070" t="s">
        <v>187</v>
      </c>
      <c r="B25070" t="s">
        <v>188</v>
      </c>
      <c r="C25070" t="s">
        <v>21</v>
      </c>
      <c r="D25070">
        <v>2</v>
      </c>
      <c r="E25070">
        <v>1</v>
      </c>
      <c r="F25070" s="7">
        <v>41796</v>
      </c>
      <c r="G25070" s="5">
        <v>0.66388888888888886</v>
      </c>
      <c r="H25070" t="str">
        <f t="shared" si="391"/>
        <v>Day</v>
      </c>
      <c r="I25070" t="s">
        <v>30</v>
      </c>
      <c r="J25070" t="s">
        <v>26</v>
      </c>
      <c r="K25070" t="s">
        <v>26</v>
      </c>
      <c r="L25070">
        <v>0</v>
      </c>
      <c r="M25070">
        <v>0</v>
      </c>
      <c r="N25070">
        <v>0</v>
      </c>
      <c r="O25070">
        <v>50</v>
      </c>
      <c r="P25070">
        <v>0</v>
      </c>
      <c r="Q25070" t="s">
        <v>24</v>
      </c>
      <c r="R25070" t="s">
        <v>2671</v>
      </c>
      <c r="S25070" t="s">
        <v>346</v>
      </c>
      <c r="T25070" t="s">
        <v>25</v>
      </c>
      <c r="U25070" t="s">
        <v>27</v>
      </c>
      <c r="V25070" t="s">
        <v>2650</v>
      </c>
      <c r="W25070" t="s">
        <v>51</v>
      </c>
      <c r="X25070" t="s">
        <v>261</v>
      </c>
      <c r="Y25070" t="s">
        <v>395</v>
      </c>
      <c r="Z25070">
        <v>255902</v>
      </c>
    </row>
    <row r="25071" spans="1:26" x14ac:dyDescent="0.25">
      <c r="A25071" t="s">
        <v>187</v>
      </c>
      <c r="B25071" t="s">
        <v>188</v>
      </c>
      <c r="C25071" t="s">
        <v>21</v>
      </c>
      <c r="D25071">
        <v>2</v>
      </c>
      <c r="E25071">
        <v>1</v>
      </c>
      <c r="F25071" s="7">
        <v>40684</v>
      </c>
      <c r="G25071" s="5">
        <v>0.79166666666666663</v>
      </c>
      <c r="H25071" t="str">
        <f t="shared" si="391"/>
        <v>Night</v>
      </c>
      <c r="I25071" t="s">
        <v>30</v>
      </c>
      <c r="J25071" t="s">
        <v>26</v>
      </c>
      <c r="K25071" t="s">
        <v>26</v>
      </c>
      <c r="L25071">
        <v>0</v>
      </c>
      <c r="M25071">
        <v>0</v>
      </c>
      <c r="N25071">
        <v>0</v>
      </c>
      <c r="O25071">
        <v>50</v>
      </c>
      <c r="P25071">
        <v>0</v>
      </c>
      <c r="Q25071" t="s">
        <v>24</v>
      </c>
      <c r="R25071" t="s">
        <v>773</v>
      </c>
      <c r="S25071" t="s">
        <v>817</v>
      </c>
      <c r="T25071" t="s">
        <v>25</v>
      </c>
      <c r="U25071" t="s">
        <v>27</v>
      </c>
      <c r="V25071" t="s">
        <v>2650</v>
      </c>
      <c r="W25071" t="s">
        <v>51</v>
      </c>
      <c r="X25071" t="s">
        <v>261</v>
      </c>
      <c r="Y25071" t="s">
        <v>818</v>
      </c>
      <c r="Z25071">
        <v>333190</v>
      </c>
    </row>
    <row r="25072" spans="1:26" x14ac:dyDescent="0.25">
      <c r="A25072" t="s">
        <v>187</v>
      </c>
      <c r="B25072" t="s">
        <v>188</v>
      </c>
      <c r="C25072" t="s">
        <v>21</v>
      </c>
      <c r="D25072">
        <v>2</v>
      </c>
      <c r="E25072">
        <v>1</v>
      </c>
      <c r="F25072" s="7">
        <v>40041</v>
      </c>
      <c r="G25072" s="5">
        <v>0.80763888888888891</v>
      </c>
      <c r="H25072" t="str">
        <f t="shared" si="391"/>
        <v>Night</v>
      </c>
      <c r="I25072" t="s">
        <v>30</v>
      </c>
      <c r="J25072" t="s">
        <v>26</v>
      </c>
      <c r="K25072" t="s">
        <v>26</v>
      </c>
      <c r="L25072">
        <v>0</v>
      </c>
      <c r="M25072">
        <v>0</v>
      </c>
      <c r="N25072">
        <v>0</v>
      </c>
      <c r="O25072">
        <v>100</v>
      </c>
      <c r="P25072">
        <v>0</v>
      </c>
      <c r="Q25072" t="s">
        <v>24</v>
      </c>
      <c r="R25072" t="s">
        <v>295</v>
      </c>
      <c r="S25072" t="s">
        <v>293</v>
      </c>
      <c r="T25072" t="s">
        <v>25</v>
      </c>
      <c r="U25072" t="s">
        <v>27</v>
      </c>
      <c r="V25072" t="s">
        <v>2652</v>
      </c>
      <c r="W25072" t="s">
        <v>51</v>
      </c>
      <c r="X25072" t="s">
        <v>261</v>
      </c>
      <c r="Y25072" t="s">
        <v>294</v>
      </c>
      <c r="Z25072">
        <v>260652</v>
      </c>
    </row>
    <row r="25073" spans="1:26" x14ac:dyDescent="0.25">
      <c r="A25073" t="s">
        <v>187</v>
      </c>
      <c r="B25073" t="s">
        <v>188</v>
      </c>
      <c r="C25073" t="s">
        <v>21</v>
      </c>
      <c r="D25073">
        <v>2</v>
      </c>
      <c r="E25073">
        <v>1</v>
      </c>
      <c r="F25073" s="7">
        <v>38922</v>
      </c>
      <c r="G25073" s="5">
        <v>0.78125</v>
      </c>
      <c r="H25073" t="str">
        <f t="shared" si="391"/>
        <v>Night</v>
      </c>
      <c r="I25073" t="s">
        <v>30</v>
      </c>
      <c r="J25073" t="s">
        <v>26</v>
      </c>
      <c r="K25073" t="s">
        <v>26</v>
      </c>
      <c r="L25073">
        <v>0</v>
      </c>
      <c r="M25073">
        <v>0</v>
      </c>
      <c r="N25073">
        <v>0</v>
      </c>
      <c r="O25073">
        <v>100</v>
      </c>
      <c r="P25073">
        <v>0</v>
      </c>
      <c r="Q25073" t="s">
        <v>24</v>
      </c>
      <c r="R25073" t="s">
        <v>2666</v>
      </c>
      <c r="S25073" t="s">
        <v>481</v>
      </c>
      <c r="T25073" t="s">
        <v>25</v>
      </c>
      <c r="U25073" t="s">
        <v>64</v>
      </c>
      <c r="V25073" t="s">
        <v>2665</v>
      </c>
      <c r="W25073" t="s">
        <v>51</v>
      </c>
      <c r="X25073" t="s">
        <v>261</v>
      </c>
      <c r="Y25073" t="s">
        <v>482</v>
      </c>
      <c r="Z25073">
        <v>310932</v>
      </c>
    </row>
    <row r="25074" spans="1:26" x14ac:dyDescent="0.25">
      <c r="A25074" t="s">
        <v>187</v>
      </c>
      <c r="B25074" t="s">
        <v>188</v>
      </c>
      <c r="C25074" t="s">
        <v>21</v>
      </c>
      <c r="D25074">
        <v>2</v>
      </c>
      <c r="E25074">
        <v>1</v>
      </c>
      <c r="F25074" s="7">
        <v>40825</v>
      </c>
      <c r="G25074" s="5">
        <v>0.41666666666666669</v>
      </c>
      <c r="H25074" t="str">
        <f t="shared" si="391"/>
        <v>Day</v>
      </c>
      <c r="I25074" t="s">
        <v>30</v>
      </c>
      <c r="J25074" t="s">
        <v>26</v>
      </c>
      <c r="K25074" t="s">
        <v>26</v>
      </c>
      <c r="L25074">
        <v>0</v>
      </c>
      <c r="M25074">
        <v>0</v>
      </c>
      <c r="N25074">
        <v>0</v>
      </c>
      <c r="O25074">
        <v>100</v>
      </c>
      <c r="P25074">
        <v>0</v>
      </c>
      <c r="Q25074" t="s">
        <v>24</v>
      </c>
      <c r="R25074" t="s">
        <v>2671</v>
      </c>
      <c r="S25074" t="s">
        <v>383</v>
      </c>
      <c r="T25074" t="s">
        <v>25</v>
      </c>
      <c r="U25074" t="s">
        <v>27</v>
      </c>
      <c r="V25074" t="s">
        <v>2650</v>
      </c>
      <c r="W25074" t="s">
        <v>51</v>
      </c>
      <c r="X25074" t="s">
        <v>261</v>
      </c>
      <c r="Y25074" t="s">
        <v>384</v>
      </c>
      <c r="Z25074">
        <v>263290</v>
      </c>
    </row>
    <row r="25075" spans="1:26" x14ac:dyDescent="0.25">
      <c r="A25075" t="s">
        <v>187</v>
      </c>
      <c r="B25075" t="s">
        <v>188</v>
      </c>
      <c r="C25075" t="s">
        <v>21</v>
      </c>
      <c r="D25075">
        <v>2</v>
      </c>
      <c r="E25075">
        <v>1</v>
      </c>
      <c r="F25075" s="7">
        <v>40350</v>
      </c>
      <c r="G25075" s="5">
        <v>0.68819444444444444</v>
      </c>
      <c r="H25075" t="str">
        <f t="shared" si="391"/>
        <v>Day</v>
      </c>
      <c r="I25075" t="s">
        <v>30</v>
      </c>
      <c r="J25075" t="s">
        <v>26</v>
      </c>
      <c r="K25075" t="s">
        <v>26</v>
      </c>
      <c r="L25075">
        <v>0</v>
      </c>
      <c r="M25075">
        <v>0</v>
      </c>
      <c r="N25075">
        <v>0</v>
      </c>
      <c r="O25075">
        <v>200</v>
      </c>
      <c r="P25075">
        <v>0</v>
      </c>
      <c r="Q25075" t="s">
        <v>24</v>
      </c>
      <c r="R25075" t="s">
        <v>2669</v>
      </c>
      <c r="S25075" t="s">
        <v>2323</v>
      </c>
      <c r="T25075" t="s">
        <v>25</v>
      </c>
      <c r="U25075" t="s">
        <v>27</v>
      </c>
      <c r="V25075" t="s">
        <v>2654</v>
      </c>
      <c r="W25075" t="s">
        <v>51</v>
      </c>
      <c r="X25075" t="s">
        <v>261</v>
      </c>
      <c r="Y25075" t="s">
        <v>2324</v>
      </c>
      <c r="Z25075">
        <v>300929</v>
      </c>
    </row>
    <row r="25076" spans="1:26" x14ac:dyDescent="0.25">
      <c r="A25076" t="s">
        <v>187</v>
      </c>
      <c r="B25076" t="s">
        <v>188</v>
      </c>
      <c r="C25076" t="s">
        <v>21</v>
      </c>
      <c r="D25076">
        <v>2</v>
      </c>
      <c r="E25076">
        <v>1</v>
      </c>
      <c r="F25076" s="7">
        <v>38894</v>
      </c>
      <c r="G25076" s="5">
        <v>0.77083333333333337</v>
      </c>
      <c r="H25076" t="str">
        <f t="shared" si="391"/>
        <v>Night</v>
      </c>
      <c r="I25076" t="s">
        <v>30</v>
      </c>
      <c r="J25076" t="s">
        <v>26</v>
      </c>
      <c r="K25076" t="s">
        <v>26</v>
      </c>
      <c r="L25076">
        <v>0</v>
      </c>
      <c r="M25076">
        <v>0</v>
      </c>
      <c r="N25076">
        <v>0</v>
      </c>
      <c r="O25076">
        <v>200</v>
      </c>
      <c r="P25076">
        <v>0</v>
      </c>
      <c r="Q25076" t="s">
        <v>24</v>
      </c>
      <c r="R25076" t="s">
        <v>554</v>
      </c>
      <c r="S25076" t="s">
        <v>970</v>
      </c>
      <c r="T25076" t="s">
        <v>25</v>
      </c>
      <c r="U25076" t="s">
        <v>27</v>
      </c>
      <c r="V25076" t="s">
        <v>2658</v>
      </c>
      <c r="W25076" t="s">
        <v>51</v>
      </c>
      <c r="X25076" t="s">
        <v>261</v>
      </c>
      <c r="Y25076" t="s">
        <v>971</v>
      </c>
      <c r="Z25076">
        <v>264663</v>
      </c>
    </row>
    <row r="25077" spans="1:26" x14ac:dyDescent="0.25">
      <c r="A25077" t="s">
        <v>187</v>
      </c>
      <c r="B25077" t="s">
        <v>188</v>
      </c>
      <c r="C25077" t="s">
        <v>21</v>
      </c>
      <c r="D25077">
        <v>2</v>
      </c>
      <c r="E25077">
        <v>1</v>
      </c>
      <c r="F25077" s="7">
        <v>41175</v>
      </c>
      <c r="G25077" s="5">
        <v>0.56736111111111109</v>
      </c>
      <c r="H25077" t="str">
        <f t="shared" si="391"/>
        <v>Day</v>
      </c>
      <c r="I25077" t="s">
        <v>30</v>
      </c>
      <c r="J25077" t="s">
        <v>26</v>
      </c>
      <c r="K25077" t="s">
        <v>26</v>
      </c>
      <c r="L25077">
        <v>0</v>
      </c>
      <c r="M25077">
        <v>0</v>
      </c>
      <c r="N25077">
        <v>0</v>
      </c>
      <c r="O25077">
        <v>350</v>
      </c>
      <c r="P25077">
        <v>0</v>
      </c>
      <c r="Q25077" t="s">
        <v>24</v>
      </c>
      <c r="R25077" t="s">
        <v>228</v>
      </c>
      <c r="S25077" t="s">
        <v>226</v>
      </c>
      <c r="T25077" t="s">
        <v>25</v>
      </c>
      <c r="U25077" t="s">
        <v>27</v>
      </c>
      <c r="V25077" t="s">
        <v>2650</v>
      </c>
      <c r="W25077" t="s">
        <v>51</v>
      </c>
      <c r="X25077" t="s">
        <v>261</v>
      </c>
      <c r="Y25077" t="s">
        <v>227</v>
      </c>
      <c r="Z25077">
        <v>269531</v>
      </c>
    </row>
    <row r="25078" spans="1:26" x14ac:dyDescent="0.25">
      <c r="A25078" t="s">
        <v>187</v>
      </c>
      <c r="B25078" t="s">
        <v>188</v>
      </c>
      <c r="C25078" t="s">
        <v>21</v>
      </c>
      <c r="D25078">
        <v>2</v>
      </c>
      <c r="E25078">
        <v>1</v>
      </c>
      <c r="F25078" s="7">
        <v>39902</v>
      </c>
      <c r="G25078" s="5">
        <v>0.36458333333333331</v>
      </c>
      <c r="H25078" t="str">
        <f t="shared" si="391"/>
        <v>Day</v>
      </c>
      <c r="I25078" t="s">
        <v>30</v>
      </c>
      <c r="J25078" t="s">
        <v>26</v>
      </c>
      <c r="K25078" t="s">
        <v>26</v>
      </c>
      <c r="L25078">
        <v>0</v>
      </c>
      <c r="M25078">
        <v>0</v>
      </c>
      <c r="N25078">
        <v>0</v>
      </c>
      <c r="O25078">
        <v>400</v>
      </c>
      <c r="P25078">
        <v>0</v>
      </c>
      <c r="Q25078" t="s">
        <v>24</v>
      </c>
      <c r="R25078" t="s">
        <v>2671</v>
      </c>
      <c r="S25078" t="s">
        <v>383</v>
      </c>
      <c r="T25078" t="s">
        <v>25</v>
      </c>
      <c r="U25078" t="s">
        <v>27</v>
      </c>
      <c r="V25078" t="s">
        <v>2650</v>
      </c>
      <c r="W25078" t="s">
        <v>51</v>
      </c>
      <c r="X25078" t="s">
        <v>261</v>
      </c>
      <c r="Y25078" t="s">
        <v>384</v>
      </c>
      <c r="Z25078">
        <v>264684</v>
      </c>
    </row>
    <row r="25079" spans="1:26" x14ac:dyDescent="0.25">
      <c r="A25079" t="s">
        <v>187</v>
      </c>
      <c r="B25079" t="s">
        <v>188</v>
      </c>
      <c r="C25079" t="s">
        <v>21</v>
      </c>
      <c r="D25079">
        <v>2</v>
      </c>
      <c r="E25079">
        <v>1</v>
      </c>
      <c r="F25079" s="7">
        <v>41422</v>
      </c>
      <c r="G25079" s="5">
        <v>0.34375</v>
      </c>
      <c r="H25079" t="str">
        <f t="shared" si="391"/>
        <v>Day</v>
      </c>
      <c r="I25079" t="s">
        <v>36</v>
      </c>
      <c r="J25079" t="s">
        <v>26</v>
      </c>
      <c r="K25079" t="s">
        <v>212</v>
      </c>
      <c r="L25079">
        <v>0</v>
      </c>
      <c r="M25079">
        <v>0</v>
      </c>
      <c r="N25079">
        <v>0</v>
      </c>
      <c r="O25079">
        <v>500</v>
      </c>
      <c r="P25079">
        <v>0</v>
      </c>
      <c r="Q25079" t="s">
        <v>24</v>
      </c>
      <c r="R25079" t="s">
        <v>2671</v>
      </c>
      <c r="S25079" t="s">
        <v>383</v>
      </c>
      <c r="T25079" t="s">
        <v>25</v>
      </c>
      <c r="U25079" t="s">
        <v>27</v>
      </c>
      <c r="V25079" t="s">
        <v>2650</v>
      </c>
      <c r="W25079" t="s">
        <v>51</v>
      </c>
      <c r="X25079" t="s">
        <v>261</v>
      </c>
      <c r="Y25079" t="s">
        <v>384</v>
      </c>
      <c r="Z25079">
        <v>333965</v>
      </c>
    </row>
    <row r="25080" spans="1:26" x14ac:dyDescent="0.25">
      <c r="A25080" t="s">
        <v>187</v>
      </c>
      <c r="B25080" t="s">
        <v>188</v>
      </c>
      <c r="C25080" t="s">
        <v>21</v>
      </c>
      <c r="D25080">
        <v>2</v>
      </c>
      <c r="E25080">
        <v>1</v>
      </c>
      <c r="F25080" s="7">
        <v>40443</v>
      </c>
      <c r="G25080" s="5">
        <v>0.375</v>
      </c>
      <c r="H25080" t="str">
        <f t="shared" si="391"/>
        <v>Day</v>
      </c>
      <c r="I25080" t="s">
        <v>36</v>
      </c>
      <c r="J25080" t="s">
        <v>26</v>
      </c>
      <c r="K25080" t="s">
        <v>26</v>
      </c>
      <c r="L25080">
        <v>0</v>
      </c>
      <c r="M25080">
        <v>0</v>
      </c>
      <c r="N25080">
        <v>0</v>
      </c>
      <c r="O25080" s="2">
        <v>2000</v>
      </c>
      <c r="P25080">
        <v>0</v>
      </c>
      <c r="Q25080" t="s">
        <v>24</v>
      </c>
      <c r="R25080" t="s">
        <v>2671</v>
      </c>
      <c r="S25080" t="s">
        <v>1000</v>
      </c>
      <c r="T25080" t="s">
        <v>25</v>
      </c>
      <c r="U25080" t="s">
        <v>27</v>
      </c>
      <c r="V25080" t="s">
        <v>2650</v>
      </c>
      <c r="W25080" t="s">
        <v>51</v>
      </c>
      <c r="X25080" t="s">
        <v>261</v>
      </c>
      <c r="Y25080" t="s">
        <v>1001</v>
      </c>
      <c r="Z25080">
        <v>3507</v>
      </c>
    </row>
    <row r="25081" spans="1:26" x14ac:dyDescent="0.25">
      <c r="A25081" t="s">
        <v>187</v>
      </c>
      <c r="B25081" t="s">
        <v>188</v>
      </c>
      <c r="C25081" t="s">
        <v>21</v>
      </c>
      <c r="D25081">
        <v>2</v>
      </c>
      <c r="E25081">
        <v>1</v>
      </c>
      <c r="F25081" s="7">
        <v>40286</v>
      </c>
      <c r="G25081" s="5">
        <v>0.38541666666666669</v>
      </c>
      <c r="H25081" t="str">
        <f t="shared" si="391"/>
        <v>Day</v>
      </c>
      <c r="I25081" t="s">
        <v>30</v>
      </c>
      <c r="J25081" t="s">
        <v>26</v>
      </c>
      <c r="K25081" t="s">
        <v>26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 t="s">
        <v>24</v>
      </c>
      <c r="R25081" t="s">
        <v>154</v>
      </c>
      <c r="S25081" t="s">
        <v>291</v>
      </c>
      <c r="T25081" t="s">
        <v>25</v>
      </c>
      <c r="U25081" t="s">
        <v>27</v>
      </c>
      <c r="V25081" t="s">
        <v>2650</v>
      </c>
      <c r="W25081" t="s">
        <v>51</v>
      </c>
      <c r="X25081" t="s">
        <v>261</v>
      </c>
      <c r="Y25081" t="s">
        <v>292</v>
      </c>
      <c r="Z25081">
        <v>309866</v>
      </c>
    </row>
    <row r="25082" spans="1:26" x14ac:dyDescent="0.25">
      <c r="A25082" t="s">
        <v>187</v>
      </c>
      <c r="B25082" t="s">
        <v>188</v>
      </c>
      <c r="C25082" t="s">
        <v>21</v>
      </c>
      <c r="D25082">
        <v>2</v>
      </c>
      <c r="E25082">
        <v>1</v>
      </c>
      <c r="F25082" s="7">
        <v>40853</v>
      </c>
      <c r="G25082" s="5">
        <v>0.6875</v>
      </c>
      <c r="H25082" t="str">
        <f t="shared" si="391"/>
        <v>Day</v>
      </c>
      <c r="I25082" t="s">
        <v>30</v>
      </c>
      <c r="J25082" t="s">
        <v>26</v>
      </c>
      <c r="K25082" t="s">
        <v>212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 t="s">
        <v>24</v>
      </c>
      <c r="R25082" t="s">
        <v>221</v>
      </c>
      <c r="S25082" t="s">
        <v>219</v>
      </c>
      <c r="T25082" t="s">
        <v>25</v>
      </c>
      <c r="U25082" t="s">
        <v>27</v>
      </c>
      <c r="V25082" t="s">
        <v>2652</v>
      </c>
      <c r="W25082" t="s">
        <v>51</v>
      </c>
      <c r="X25082" t="s">
        <v>261</v>
      </c>
      <c r="Y25082" t="s">
        <v>220</v>
      </c>
      <c r="Z25082">
        <v>259285</v>
      </c>
    </row>
    <row r="25083" spans="1:26" x14ac:dyDescent="0.25">
      <c r="A25083" t="s">
        <v>187</v>
      </c>
      <c r="B25083" t="s">
        <v>188</v>
      </c>
      <c r="C25083" t="s">
        <v>21</v>
      </c>
      <c r="D25083">
        <v>2</v>
      </c>
      <c r="E25083">
        <v>1</v>
      </c>
      <c r="F25083" s="7">
        <v>40051</v>
      </c>
      <c r="G25083" s="5">
        <v>0.30902777777777779</v>
      </c>
      <c r="H25083" t="str">
        <f t="shared" si="391"/>
        <v>Day</v>
      </c>
      <c r="I25083" t="s">
        <v>30</v>
      </c>
      <c r="J25083" t="s">
        <v>26</v>
      </c>
      <c r="K25083" t="s">
        <v>26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 t="s">
        <v>24</v>
      </c>
      <c r="R25083" t="s">
        <v>228</v>
      </c>
      <c r="S25083" t="s">
        <v>226</v>
      </c>
      <c r="T25083" t="s">
        <v>25</v>
      </c>
      <c r="U25083" t="s">
        <v>27</v>
      </c>
      <c r="V25083" t="s">
        <v>2650</v>
      </c>
      <c r="W25083" t="s">
        <v>51</v>
      </c>
      <c r="X25083" t="s">
        <v>261</v>
      </c>
      <c r="Y25083" t="s">
        <v>227</v>
      </c>
      <c r="Z25083">
        <v>308242</v>
      </c>
    </row>
    <row r="25084" spans="1:26" x14ac:dyDescent="0.25">
      <c r="A25084" t="s">
        <v>187</v>
      </c>
      <c r="B25084" t="s">
        <v>188</v>
      </c>
      <c r="C25084" t="s">
        <v>21</v>
      </c>
      <c r="D25084">
        <v>2</v>
      </c>
      <c r="E25084">
        <v>1</v>
      </c>
      <c r="F25084" s="7">
        <v>39579</v>
      </c>
      <c r="G25084" s="5">
        <v>0.78472222222222221</v>
      </c>
      <c r="H25084" t="str">
        <f t="shared" si="391"/>
        <v>Night</v>
      </c>
      <c r="I25084" t="s">
        <v>30</v>
      </c>
      <c r="J25084" t="s">
        <v>26</v>
      </c>
      <c r="K25084" t="s">
        <v>26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 t="s">
        <v>24</v>
      </c>
      <c r="R25084" t="s">
        <v>2666</v>
      </c>
      <c r="S25084" t="s">
        <v>286</v>
      </c>
      <c r="T25084" t="s">
        <v>25</v>
      </c>
      <c r="U25084" t="s">
        <v>27</v>
      </c>
      <c r="V25084" t="s">
        <v>2665</v>
      </c>
      <c r="W25084" t="s">
        <v>51</v>
      </c>
      <c r="X25084" t="s">
        <v>261</v>
      </c>
      <c r="Y25084" t="s">
        <v>287</v>
      </c>
      <c r="Z25084">
        <v>205593</v>
      </c>
    </row>
    <row r="25085" spans="1:26" x14ac:dyDescent="0.25">
      <c r="A25085" t="s">
        <v>187</v>
      </c>
      <c r="B25085" t="s">
        <v>188</v>
      </c>
      <c r="C25085" t="s">
        <v>21</v>
      </c>
      <c r="D25085">
        <v>2</v>
      </c>
      <c r="E25085">
        <v>1</v>
      </c>
      <c r="F25085" s="7">
        <v>40431</v>
      </c>
      <c r="G25085" s="5">
        <v>0.3125</v>
      </c>
      <c r="H25085" t="str">
        <f t="shared" si="391"/>
        <v>Day</v>
      </c>
      <c r="I25085" t="s">
        <v>30</v>
      </c>
      <c r="J25085" t="s">
        <v>26</v>
      </c>
      <c r="K25085" t="s">
        <v>26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 t="s">
        <v>24</v>
      </c>
      <c r="R25085" t="s">
        <v>2664</v>
      </c>
      <c r="S25085" t="s">
        <v>2005</v>
      </c>
      <c r="T25085" t="s">
        <v>25</v>
      </c>
      <c r="U25085" t="s">
        <v>27</v>
      </c>
      <c r="V25085" t="s">
        <v>2664</v>
      </c>
      <c r="W25085" t="s">
        <v>51</v>
      </c>
      <c r="X25085" t="s">
        <v>261</v>
      </c>
      <c r="Y25085" t="s">
        <v>2006</v>
      </c>
      <c r="Z25085">
        <v>306122</v>
      </c>
    </row>
    <row r="25086" spans="1:26" x14ac:dyDescent="0.25">
      <c r="A25086" t="s">
        <v>187</v>
      </c>
      <c r="B25086" t="s">
        <v>188</v>
      </c>
      <c r="C25086" t="s">
        <v>21</v>
      </c>
      <c r="D25086">
        <v>2</v>
      </c>
      <c r="E25086">
        <v>1</v>
      </c>
      <c r="F25086" s="7">
        <v>39571</v>
      </c>
      <c r="G25086" s="5">
        <v>0.54791666666666672</v>
      </c>
      <c r="H25086" t="str">
        <f t="shared" si="391"/>
        <v>Day</v>
      </c>
      <c r="I25086" t="s">
        <v>30</v>
      </c>
      <c r="J25086" t="s">
        <v>26</v>
      </c>
      <c r="K25086" t="s">
        <v>26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 t="s">
        <v>24</v>
      </c>
      <c r="R25086" t="s">
        <v>2666</v>
      </c>
      <c r="S25086" t="s">
        <v>481</v>
      </c>
      <c r="T25086" t="s">
        <v>25</v>
      </c>
      <c r="U25086" t="s">
        <v>27</v>
      </c>
      <c r="V25086" t="s">
        <v>2665</v>
      </c>
      <c r="W25086" t="s">
        <v>51</v>
      </c>
      <c r="X25086" t="s">
        <v>261</v>
      </c>
      <c r="Y25086" t="s">
        <v>482</v>
      </c>
      <c r="Z25086">
        <v>303714</v>
      </c>
    </row>
    <row r="25087" spans="1:26" x14ac:dyDescent="0.25">
      <c r="A25087" t="s">
        <v>187</v>
      </c>
      <c r="B25087" t="s">
        <v>188</v>
      </c>
      <c r="C25087" t="s">
        <v>21</v>
      </c>
      <c r="D25087">
        <v>2</v>
      </c>
      <c r="E25087">
        <v>1</v>
      </c>
      <c r="F25087" s="7">
        <v>41417</v>
      </c>
      <c r="G25087" s="5">
        <v>0.47569444444444442</v>
      </c>
      <c r="H25087" t="str">
        <f t="shared" si="391"/>
        <v>Day</v>
      </c>
      <c r="I25087" t="s">
        <v>36</v>
      </c>
      <c r="J25087" t="s">
        <v>26</v>
      </c>
      <c r="K25087" t="s">
        <v>26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 t="s">
        <v>24</v>
      </c>
      <c r="R25087" t="s">
        <v>184</v>
      </c>
      <c r="S25087" t="s">
        <v>184</v>
      </c>
      <c r="T25087" t="s">
        <v>25</v>
      </c>
      <c r="U25087" t="s">
        <v>27</v>
      </c>
      <c r="V25087" t="s">
        <v>2650</v>
      </c>
      <c r="W25087" t="s">
        <v>51</v>
      </c>
      <c r="X25087" t="s">
        <v>261</v>
      </c>
      <c r="Y25087" t="s">
        <v>185</v>
      </c>
      <c r="Z25087">
        <v>242848</v>
      </c>
    </row>
    <row r="25088" spans="1:26" x14ac:dyDescent="0.25">
      <c r="A25088" t="s">
        <v>187</v>
      </c>
      <c r="B25088" t="s">
        <v>188</v>
      </c>
      <c r="C25088" t="s">
        <v>21</v>
      </c>
      <c r="D25088">
        <v>2</v>
      </c>
      <c r="E25088">
        <v>1</v>
      </c>
      <c r="F25088" s="7">
        <v>40282</v>
      </c>
      <c r="G25088" s="5">
        <v>0.42777777777777781</v>
      </c>
      <c r="H25088" t="str">
        <f t="shared" si="391"/>
        <v>Day</v>
      </c>
      <c r="I25088" t="s">
        <v>30</v>
      </c>
      <c r="J25088" t="s">
        <v>26</v>
      </c>
      <c r="K25088" t="s">
        <v>26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 t="s">
        <v>24</v>
      </c>
      <c r="R25088" t="s">
        <v>2671</v>
      </c>
      <c r="S25088" t="s">
        <v>1000</v>
      </c>
      <c r="T25088" t="s">
        <v>25</v>
      </c>
      <c r="U25088" t="s">
        <v>27</v>
      </c>
      <c r="V25088" t="s">
        <v>2650</v>
      </c>
      <c r="W25088" t="s">
        <v>51</v>
      </c>
      <c r="X25088" t="s">
        <v>261</v>
      </c>
      <c r="Y25088" t="s">
        <v>1001</v>
      </c>
      <c r="Z25088">
        <v>253519</v>
      </c>
    </row>
    <row r="25089" spans="1:26" x14ac:dyDescent="0.25">
      <c r="A25089" t="s">
        <v>187</v>
      </c>
      <c r="B25089" t="s">
        <v>188</v>
      </c>
      <c r="C25089" t="s">
        <v>21</v>
      </c>
      <c r="D25089">
        <v>2</v>
      </c>
      <c r="E25089">
        <v>1</v>
      </c>
      <c r="F25089" s="7">
        <v>40423</v>
      </c>
      <c r="G25089" s="5">
        <v>0.49374999999999997</v>
      </c>
      <c r="H25089" t="str">
        <f t="shared" si="391"/>
        <v>Day</v>
      </c>
      <c r="I25089" t="s">
        <v>36</v>
      </c>
      <c r="J25089" t="s">
        <v>26</v>
      </c>
      <c r="K25089" t="s">
        <v>26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 t="s">
        <v>24</v>
      </c>
      <c r="R25089" t="s">
        <v>2671</v>
      </c>
      <c r="S25089" t="s">
        <v>1000</v>
      </c>
      <c r="T25089" t="s">
        <v>25</v>
      </c>
      <c r="U25089" t="s">
        <v>27</v>
      </c>
      <c r="V25089" t="s">
        <v>2650</v>
      </c>
      <c r="W25089" t="s">
        <v>51</v>
      </c>
      <c r="X25089" t="s">
        <v>261</v>
      </c>
      <c r="Y25089" t="s">
        <v>1001</v>
      </c>
      <c r="Z25089">
        <v>304183</v>
      </c>
    </row>
    <row r="25090" spans="1:26" x14ac:dyDescent="0.25">
      <c r="A25090" t="s">
        <v>187</v>
      </c>
      <c r="B25090" t="s">
        <v>188</v>
      </c>
      <c r="C25090" t="s">
        <v>21</v>
      </c>
      <c r="D25090">
        <v>2</v>
      </c>
      <c r="E25090">
        <v>1</v>
      </c>
      <c r="F25090" s="7">
        <v>38982</v>
      </c>
      <c r="G25090" s="5">
        <v>0.4826388888888889</v>
      </c>
      <c r="H25090" t="str">
        <f t="shared" si="391"/>
        <v>Day</v>
      </c>
      <c r="I25090" t="s">
        <v>30</v>
      </c>
      <c r="J25090" t="s">
        <v>26</v>
      </c>
      <c r="K25090" t="s">
        <v>26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 t="s">
        <v>24</v>
      </c>
      <c r="R25090" t="s">
        <v>2671</v>
      </c>
      <c r="S25090" t="s">
        <v>1000</v>
      </c>
      <c r="T25090" t="s">
        <v>25</v>
      </c>
      <c r="U25090" t="s">
        <v>27</v>
      </c>
      <c r="V25090" t="s">
        <v>2650</v>
      </c>
      <c r="W25090" t="s">
        <v>51</v>
      </c>
      <c r="X25090" t="s">
        <v>261</v>
      </c>
      <c r="Y25090" t="s">
        <v>1001</v>
      </c>
      <c r="Z25090">
        <v>334031</v>
      </c>
    </row>
    <row r="25091" spans="1:26" x14ac:dyDescent="0.25">
      <c r="A25091" t="s">
        <v>187</v>
      </c>
      <c r="B25091" t="s">
        <v>188</v>
      </c>
      <c r="C25091" t="s">
        <v>21</v>
      </c>
      <c r="D25091">
        <v>2</v>
      </c>
      <c r="E25091">
        <v>1</v>
      </c>
      <c r="F25091" s="7">
        <v>41189</v>
      </c>
      <c r="G25091" s="5">
        <v>0.43472222222222223</v>
      </c>
      <c r="H25091" t="str">
        <f t="shared" ref="H25091:H25154" si="392">IF(AND(G25091&gt;=TIME(6,0,0),G25091&lt;TIME(18,0,0)),"Day","Night")</f>
        <v>Day</v>
      </c>
      <c r="I25091" t="s">
        <v>30</v>
      </c>
      <c r="J25091" t="s">
        <v>26</v>
      </c>
      <c r="K25091" t="s">
        <v>26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 t="s">
        <v>24</v>
      </c>
      <c r="R25091" t="s">
        <v>2671</v>
      </c>
      <c r="S25091" t="s">
        <v>1000</v>
      </c>
      <c r="T25091" t="s">
        <v>25</v>
      </c>
      <c r="U25091" t="s">
        <v>27</v>
      </c>
      <c r="V25091" t="s">
        <v>2650</v>
      </c>
      <c r="W25091" t="s">
        <v>51</v>
      </c>
      <c r="X25091" t="s">
        <v>261</v>
      </c>
      <c r="Y25091" t="s">
        <v>1001</v>
      </c>
      <c r="Z25091">
        <v>348881</v>
      </c>
    </row>
    <row r="25092" spans="1:26" x14ac:dyDescent="0.25">
      <c r="A25092" t="s">
        <v>187</v>
      </c>
      <c r="B25092" t="s">
        <v>188</v>
      </c>
      <c r="C25092" t="s">
        <v>21</v>
      </c>
      <c r="D25092">
        <v>2</v>
      </c>
      <c r="E25092">
        <v>1</v>
      </c>
      <c r="F25092" s="7">
        <v>41068</v>
      </c>
      <c r="G25092" s="5">
        <v>0.82291666666666663</v>
      </c>
      <c r="H25092" t="str">
        <f t="shared" si="392"/>
        <v>Night</v>
      </c>
      <c r="I25092" t="s">
        <v>30</v>
      </c>
      <c r="J25092" t="s">
        <v>26</v>
      </c>
      <c r="K25092" t="s">
        <v>26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 t="s">
        <v>24</v>
      </c>
      <c r="R25092" t="s">
        <v>2671</v>
      </c>
      <c r="S25092" t="s">
        <v>1000</v>
      </c>
      <c r="T25092" t="s">
        <v>25</v>
      </c>
      <c r="U25092" t="s">
        <v>27</v>
      </c>
      <c r="V25092" t="s">
        <v>2650</v>
      </c>
      <c r="W25092" t="s">
        <v>51</v>
      </c>
      <c r="X25092" t="s">
        <v>261</v>
      </c>
      <c r="Y25092" t="s">
        <v>1001</v>
      </c>
      <c r="Z25092">
        <v>359922</v>
      </c>
    </row>
    <row r="25093" spans="1:26" x14ac:dyDescent="0.25">
      <c r="A25093" t="s">
        <v>187</v>
      </c>
      <c r="B25093" t="s">
        <v>188</v>
      </c>
      <c r="C25093" t="s">
        <v>21</v>
      </c>
      <c r="D25093">
        <v>2</v>
      </c>
      <c r="E25093">
        <v>1</v>
      </c>
      <c r="F25093" s="7">
        <v>42142</v>
      </c>
      <c r="G25093" s="5">
        <v>0.40972222222222227</v>
      </c>
      <c r="H25093" t="str">
        <f t="shared" si="392"/>
        <v>Day</v>
      </c>
      <c r="I25093" t="s">
        <v>30</v>
      </c>
      <c r="J25093" t="s">
        <v>26</v>
      </c>
      <c r="K25093" t="s">
        <v>26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 t="s">
        <v>24</v>
      </c>
      <c r="R25093" t="s">
        <v>2671</v>
      </c>
      <c r="S25093" t="s">
        <v>1000</v>
      </c>
      <c r="T25093" t="s">
        <v>25</v>
      </c>
      <c r="U25093" t="s">
        <v>27</v>
      </c>
      <c r="V25093" t="s">
        <v>2650</v>
      </c>
      <c r="W25093" t="s">
        <v>51</v>
      </c>
      <c r="X25093" t="s">
        <v>261</v>
      </c>
      <c r="Y25093" t="s">
        <v>1001</v>
      </c>
      <c r="Z25093">
        <v>359923</v>
      </c>
    </row>
    <row r="25094" spans="1:26" x14ac:dyDescent="0.25">
      <c r="A25094" t="s">
        <v>187</v>
      </c>
      <c r="B25094" t="s">
        <v>188</v>
      </c>
      <c r="C25094" t="s">
        <v>21</v>
      </c>
      <c r="D25094">
        <v>2</v>
      </c>
      <c r="E25094">
        <v>1</v>
      </c>
      <c r="F25094" s="7">
        <v>41860</v>
      </c>
      <c r="G25094" s="5">
        <v>0.42499999999999999</v>
      </c>
      <c r="H25094" t="str">
        <f t="shared" si="392"/>
        <v>Day</v>
      </c>
      <c r="I25094" t="s">
        <v>30</v>
      </c>
      <c r="J25094" t="s">
        <v>26</v>
      </c>
      <c r="K25094" t="s">
        <v>26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 t="s">
        <v>24</v>
      </c>
      <c r="R25094" t="s">
        <v>2671</v>
      </c>
      <c r="S25094" t="s">
        <v>1000</v>
      </c>
      <c r="T25094" t="s">
        <v>25</v>
      </c>
      <c r="U25094" t="s">
        <v>27</v>
      </c>
      <c r="V25094" t="s">
        <v>2650</v>
      </c>
      <c r="W25094" t="s">
        <v>51</v>
      </c>
      <c r="X25094" t="s">
        <v>261</v>
      </c>
      <c r="Y25094" t="s">
        <v>1001</v>
      </c>
      <c r="Z25094">
        <v>332985</v>
      </c>
    </row>
    <row r="25095" spans="1:26" x14ac:dyDescent="0.25">
      <c r="A25095" t="s">
        <v>187</v>
      </c>
      <c r="B25095" t="s">
        <v>188</v>
      </c>
      <c r="C25095" t="s">
        <v>21</v>
      </c>
      <c r="D25095">
        <v>2</v>
      </c>
      <c r="E25095">
        <v>1</v>
      </c>
      <c r="F25095" s="7">
        <v>40777</v>
      </c>
      <c r="G25095" s="5">
        <v>0.66666666666666663</v>
      </c>
      <c r="H25095" t="str">
        <f t="shared" si="392"/>
        <v>Day</v>
      </c>
      <c r="I25095" t="s">
        <v>30</v>
      </c>
      <c r="J25095" t="s">
        <v>26</v>
      </c>
      <c r="K25095" t="s">
        <v>26</v>
      </c>
      <c r="L25095">
        <v>0</v>
      </c>
      <c r="M25095">
        <v>0</v>
      </c>
      <c r="N25095">
        <v>0</v>
      </c>
      <c r="O25095">
        <v>200</v>
      </c>
      <c r="P25095">
        <v>0.5</v>
      </c>
      <c r="Q25095" t="s">
        <v>24</v>
      </c>
      <c r="R25095" t="s">
        <v>795</v>
      </c>
      <c r="S25095" t="s">
        <v>1488</v>
      </c>
      <c r="T25095" t="s">
        <v>25</v>
      </c>
      <c r="U25095" t="s">
        <v>27</v>
      </c>
      <c r="V25095" t="s">
        <v>2650</v>
      </c>
      <c r="W25095" t="s">
        <v>51</v>
      </c>
      <c r="X25095" t="s">
        <v>261</v>
      </c>
      <c r="Y25095" t="s">
        <v>1489</v>
      </c>
      <c r="Z25095">
        <v>354694</v>
      </c>
    </row>
    <row r="25096" spans="1:26" x14ac:dyDescent="0.25">
      <c r="A25096" t="s">
        <v>187</v>
      </c>
      <c r="B25096" t="s">
        <v>188</v>
      </c>
      <c r="C25096" t="s">
        <v>21</v>
      </c>
      <c r="D25096">
        <v>2</v>
      </c>
      <c r="E25096">
        <v>1</v>
      </c>
      <c r="F25096" s="7">
        <v>41825</v>
      </c>
      <c r="G25096" s="5">
        <v>0.42708333333333331</v>
      </c>
      <c r="H25096" t="str">
        <f t="shared" si="392"/>
        <v>Day</v>
      </c>
      <c r="I25096" t="s">
        <v>36</v>
      </c>
      <c r="J25096" t="s">
        <v>26</v>
      </c>
      <c r="K25096" t="s">
        <v>26</v>
      </c>
      <c r="L25096">
        <v>0</v>
      </c>
      <c r="M25096">
        <v>0</v>
      </c>
      <c r="N25096">
        <v>0</v>
      </c>
      <c r="O25096">
        <v>150</v>
      </c>
      <c r="P25096">
        <v>1</v>
      </c>
      <c r="Q25096" t="s">
        <v>24</v>
      </c>
      <c r="R25096" t="s">
        <v>295</v>
      </c>
      <c r="S25096" t="s">
        <v>293</v>
      </c>
      <c r="T25096" t="s">
        <v>25</v>
      </c>
      <c r="U25096" t="s">
        <v>27</v>
      </c>
      <c r="V25096" t="s">
        <v>2652</v>
      </c>
      <c r="W25096" t="s">
        <v>51</v>
      </c>
      <c r="X25096" t="s">
        <v>261</v>
      </c>
      <c r="Y25096" t="s">
        <v>294</v>
      </c>
      <c r="Z25096">
        <v>309659</v>
      </c>
    </row>
    <row r="25097" spans="1:26" x14ac:dyDescent="0.25">
      <c r="A25097" t="s">
        <v>187</v>
      </c>
      <c r="B25097" t="s">
        <v>188</v>
      </c>
      <c r="C25097" t="s">
        <v>21</v>
      </c>
      <c r="D25097">
        <v>2</v>
      </c>
      <c r="E25097">
        <v>1</v>
      </c>
      <c r="F25097" s="7">
        <v>41799</v>
      </c>
      <c r="G25097" s="5">
        <v>0.40138888888888885</v>
      </c>
      <c r="H25097" t="str">
        <f t="shared" si="392"/>
        <v>Day</v>
      </c>
      <c r="I25097" t="s">
        <v>30</v>
      </c>
      <c r="J25097" t="s">
        <v>26</v>
      </c>
      <c r="K25097" t="s">
        <v>26</v>
      </c>
      <c r="L25097">
        <v>0</v>
      </c>
      <c r="M25097">
        <v>0</v>
      </c>
      <c r="N25097">
        <v>0</v>
      </c>
      <c r="O25097">
        <v>300</v>
      </c>
      <c r="P25097">
        <v>1</v>
      </c>
      <c r="Q25097" t="s">
        <v>24</v>
      </c>
      <c r="R25097" t="s">
        <v>46</v>
      </c>
      <c r="S25097" t="s">
        <v>44</v>
      </c>
      <c r="T25097" t="s">
        <v>25</v>
      </c>
      <c r="U25097" t="s">
        <v>27</v>
      </c>
      <c r="V25097" t="s">
        <v>2650</v>
      </c>
      <c r="W25097" t="s">
        <v>51</v>
      </c>
      <c r="X25097" t="s">
        <v>261</v>
      </c>
      <c r="Y25097" t="s">
        <v>45</v>
      </c>
      <c r="Z25097">
        <v>269272</v>
      </c>
    </row>
    <row r="25098" spans="1:26" x14ac:dyDescent="0.25">
      <c r="A25098" t="s">
        <v>187</v>
      </c>
      <c r="B25098" t="s">
        <v>188</v>
      </c>
      <c r="C25098" t="s">
        <v>21</v>
      </c>
      <c r="D25098">
        <v>2</v>
      </c>
      <c r="E25098">
        <v>1</v>
      </c>
      <c r="F25098" s="7">
        <v>38266</v>
      </c>
      <c r="G25098" s="5">
        <v>0.36527777777777781</v>
      </c>
      <c r="H25098" t="str">
        <f t="shared" si="392"/>
        <v>Day</v>
      </c>
      <c r="I25098" t="s">
        <v>36</v>
      </c>
      <c r="J25098" t="s">
        <v>26</v>
      </c>
      <c r="K25098" t="s">
        <v>26</v>
      </c>
      <c r="L25098">
        <v>0</v>
      </c>
      <c r="M25098">
        <v>0</v>
      </c>
      <c r="N25098">
        <v>0</v>
      </c>
      <c r="O25098">
        <v>400</v>
      </c>
      <c r="P25098">
        <v>1</v>
      </c>
      <c r="Q25098" t="s">
        <v>24</v>
      </c>
      <c r="R25098" t="s">
        <v>2671</v>
      </c>
      <c r="S25098" t="s">
        <v>383</v>
      </c>
      <c r="T25098" t="s">
        <v>25</v>
      </c>
      <c r="U25098" t="s">
        <v>27</v>
      </c>
      <c r="V25098" t="s">
        <v>2650</v>
      </c>
      <c r="W25098" t="s">
        <v>51</v>
      </c>
      <c r="X25098" t="s">
        <v>261</v>
      </c>
      <c r="Y25098" t="s">
        <v>384</v>
      </c>
      <c r="Z25098">
        <v>264700</v>
      </c>
    </row>
    <row r="25099" spans="1:26" x14ac:dyDescent="0.25">
      <c r="A25099" t="s">
        <v>187</v>
      </c>
      <c r="B25099" t="s">
        <v>188</v>
      </c>
      <c r="C25099" t="s">
        <v>21</v>
      </c>
      <c r="D25099">
        <v>2</v>
      </c>
      <c r="E25099">
        <v>1</v>
      </c>
      <c r="F25099" s="7">
        <v>41844</v>
      </c>
      <c r="G25099" s="5">
        <v>0.32291666666666669</v>
      </c>
      <c r="H25099" t="str">
        <f t="shared" si="392"/>
        <v>Day</v>
      </c>
      <c r="I25099" t="s">
        <v>36</v>
      </c>
      <c r="J25099" t="s">
        <v>26</v>
      </c>
      <c r="K25099" t="s">
        <v>26</v>
      </c>
      <c r="L25099">
        <v>0</v>
      </c>
      <c r="M25099">
        <v>0</v>
      </c>
      <c r="N25099">
        <v>0</v>
      </c>
      <c r="O25099">
        <v>500</v>
      </c>
      <c r="P25099">
        <v>1</v>
      </c>
      <c r="Q25099" t="s">
        <v>24</v>
      </c>
      <c r="R25099" t="s">
        <v>795</v>
      </c>
      <c r="S25099" t="s">
        <v>793</v>
      </c>
      <c r="T25099" t="s">
        <v>25</v>
      </c>
      <c r="U25099" t="s">
        <v>27</v>
      </c>
      <c r="V25099" t="s">
        <v>2650</v>
      </c>
      <c r="W25099" t="s">
        <v>51</v>
      </c>
      <c r="X25099" t="s">
        <v>261</v>
      </c>
      <c r="Y25099" t="s">
        <v>794</v>
      </c>
      <c r="Z25099">
        <v>343875</v>
      </c>
    </row>
    <row r="25100" spans="1:26" x14ac:dyDescent="0.25">
      <c r="A25100" t="s">
        <v>187</v>
      </c>
      <c r="B25100" t="s">
        <v>188</v>
      </c>
      <c r="C25100" t="s">
        <v>21</v>
      </c>
      <c r="D25100">
        <v>2</v>
      </c>
      <c r="E25100">
        <v>1</v>
      </c>
      <c r="F25100" s="7">
        <v>41084</v>
      </c>
      <c r="G25100" s="5">
        <v>0.67361111111111116</v>
      </c>
      <c r="H25100" t="str">
        <f t="shared" si="392"/>
        <v>Day</v>
      </c>
      <c r="I25100" t="s">
        <v>30</v>
      </c>
      <c r="J25100" t="s">
        <v>26</v>
      </c>
      <c r="K25100" t="s">
        <v>26</v>
      </c>
      <c r="L25100">
        <v>0</v>
      </c>
      <c r="M25100">
        <v>0</v>
      </c>
      <c r="N25100">
        <v>0</v>
      </c>
      <c r="O25100">
        <v>800</v>
      </c>
      <c r="P25100">
        <v>1</v>
      </c>
      <c r="Q25100" t="s">
        <v>24</v>
      </c>
      <c r="R25100" t="s">
        <v>816</v>
      </c>
      <c r="S25100" t="s">
        <v>1150</v>
      </c>
      <c r="T25100" t="s">
        <v>25</v>
      </c>
      <c r="U25100" t="s">
        <v>27</v>
      </c>
      <c r="V25100" t="s">
        <v>2650</v>
      </c>
      <c r="W25100" t="s">
        <v>51</v>
      </c>
      <c r="X25100" t="s">
        <v>261</v>
      </c>
      <c r="Y25100" t="s">
        <v>1151</v>
      </c>
      <c r="Z25100">
        <v>318729</v>
      </c>
    </row>
    <row r="25101" spans="1:26" x14ac:dyDescent="0.25">
      <c r="A25101" t="s">
        <v>187</v>
      </c>
      <c r="B25101" t="s">
        <v>188</v>
      </c>
      <c r="C25101" t="s">
        <v>21</v>
      </c>
      <c r="D25101">
        <v>2</v>
      </c>
      <c r="E25101">
        <v>1</v>
      </c>
      <c r="F25101" s="7">
        <v>38890</v>
      </c>
      <c r="G25101" s="5">
        <v>0.39444444444444443</v>
      </c>
      <c r="H25101" t="str">
        <f t="shared" si="392"/>
        <v>Day</v>
      </c>
      <c r="I25101" t="s">
        <v>36</v>
      </c>
      <c r="J25101" t="s">
        <v>26</v>
      </c>
      <c r="K25101" t="s">
        <v>26</v>
      </c>
      <c r="L25101">
        <v>0</v>
      </c>
      <c r="M25101">
        <v>0</v>
      </c>
      <c r="N25101">
        <v>0</v>
      </c>
      <c r="O25101" s="2">
        <v>1000</v>
      </c>
      <c r="P25101">
        <v>1</v>
      </c>
      <c r="Q25101" t="s">
        <v>24</v>
      </c>
      <c r="R25101" t="s">
        <v>184</v>
      </c>
      <c r="S25101" t="s">
        <v>184</v>
      </c>
      <c r="T25101" t="s">
        <v>25</v>
      </c>
      <c r="U25101" t="s">
        <v>27</v>
      </c>
      <c r="V25101" t="s">
        <v>2650</v>
      </c>
      <c r="W25101" t="s">
        <v>51</v>
      </c>
      <c r="X25101" t="s">
        <v>261</v>
      </c>
      <c r="Y25101" t="s">
        <v>185</v>
      </c>
      <c r="Z25101">
        <v>320547</v>
      </c>
    </row>
    <row r="25102" spans="1:26" x14ac:dyDescent="0.25">
      <c r="A25102" t="s">
        <v>187</v>
      </c>
      <c r="B25102" t="s">
        <v>188</v>
      </c>
      <c r="C25102" t="s">
        <v>21</v>
      </c>
      <c r="D25102">
        <v>2</v>
      </c>
      <c r="E25102">
        <v>1</v>
      </c>
      <c r="F25102" s="7">
        <v>40656</v>
      </c>
      <c r="G25102" s="5">
        <v>0.43055555555555558</v>
      </c>
      <c r="H25102" t="str">
        <f t="shared" si="392"/>
        <v>Day</v>
      </c>
      <c r="I25102" t="s">
        <v>30</v>
      </c>
      <c r="J25102" t="s">
        <v>26</v>
      </c>
      <c r="K25102" t="s">
        <v>26</v>
      </c>
      <c r="L25102">
        <v>0</v>
      </c>
      <c r="M25102">
        <v>0</v>
      </c>
      <c r="N25102">
        <v>308</v>
      </c>
      <c r="O25102" s="2">
        <v>1000</v>
      </c>
      <c r="P25102">
        <v>1</v>
      </c>
      <c r="Q25102" t="s">
        <v>24</v>
      </c>
      <c r="R25102" t="s">
        <v>184</v>
      </c>
      <c r="S25102" t="s">
        <v>184</v>
      </c>
      <c r="T25102" t="s">
        <v>25</v>
      </c>
      <c r="U25102" t="s">
        <v>27</v>
      </c>
      <c r="V25102" t="s">
        <v>2650</v>
      </c>
      <c r="W25102" t="s">
        <v>51</v>
      </c>
      <c r="X25102" t="s">
        <v>261</v>
      </c>
      <c r="Y25102" t="s">
        <v>185</v>
      </c>
      <c r="Z25102">
        <v>331627</v>
      </c>
    </row>
    <row r="25103" spans="1:26" x14ac:dyDescent="0.25">
      <c r="A25103" t="s">
        <v>187</v>
      </c>
      <c r="B25103" t="s">
        <v>188</v>
      </c>
      <c r="C25103" t="s">
        <v>21</v>
      </c>
      <c r="D25103">
        <v>2</v>
      </c>
      <c r="E25103">
        <v>1</v>
      </c>
      <c r="F25103" s="7">
        <v>41524</v>
      </c>
      <c r="G25103" s="5">
        <v>0.48958333333333331</v>
      </c>
      <c r="H25103" t="str">
        <f t="shared" si="392"/>
        <v>Day</v>
      </c>
      <c r="I25103" t="s">
        <v>36</v>
      </c>
      <c r="J25103" t="s">
        <v>26</v>
      </c>
      <c r="K25103" t="s">
        <v>26</v>
      </c>
      <c r="L25103">
        <v>0</v>
      </c>
      <c r="M25103">
        <v>0</v>
      </c>
      <c r="N25103">
        <v>0</v>
      </c>
      <c r="O25103" s="2">
        <v>1100</v>
      </c>
      <c r="P25103">
        <v>1</v>
      </c>
      <c r="Q25103" t="s">
        <v>24</v>
      </c>
      <c r="R25103" t="s">
        <v>795</v>
      </c>
      <c r="S25103" t="s">
        <v>793</v>
      </c>
      <c r="T25103" t="s">
        <v>25</v>
      </c>
      <c r="U25103" t="s">
        <v>27</v>
      </c>
      <c r="V25103" t="s">
        <v>2650</v>
      </c>
      <c r="W25103" t="s">
        <v>51</v>
      </c>
      <c r="X25103" t="s">
        <v>261</v>
      </c>
      <c r="Y25103" t="s">
        <v>794</v>
      </c>
      <c r="Z25103">
        <v>340762</v>
      </c>
    </row>
    <row r="25104" spans="1:26" x14ac:dyDescent="0.25">
      <c r="A25104" t="s">
        <v>187</v>
      </c>
      <c r="B25104" t="s">
        <v>188</v>
      </c>
      <c r="C25104" t="s">
        <v>21</v>
      </c>
      <c r="D25104">
        <v>2</v>
      </c>
      <c r="E25104">
        <v>1</v>
      </c>
      <c r="F25104" s="7">
        <v>39914</v>
      </c>
      <c r="G25104" s="5">
        <v>0.35000000000000003</v>
      </c>
      <c r="H25104" t="str">
        <f t="shared" si="392"/>
        <v>Day</v>
      </c>
      <c r="I25104" t="s">
        <v>30</v>
      </c>
      <c r="J25104" t="s">
        <v>26</v>
      </c>
      <c r="K25104" t="s">
        <v>26</v>
      </c>
      <c r="L25104">
        <v>0</v>
      </c>
      <c r="M25104">
        <v>0</v>
      </c>
      <c r="N25104">
        <v>0</v>
      </c>
      <c r="O25104">
        <v>0</v>
      </c>
      <c r="P25104">
        <v>1</v>
      </c>
      <c r="Q25104" t="s">
        <v>24</v>
      </c>
      <c r="R25104" t="s">
        <v>2666</v>
      </c>
      <c r="S25104" t="s">
        <v>1333</v>
      </c>
      <c r="T25104" t="s">
        <v>25</v>
      </c>
      <c r="U25104" t="s">
        <v>27</v>
      </c>
      <c r="V25104" t="s">
        <v>2665</v>
      </c>
      <c r="W25104" t="s">
        <v>51</v>
      </c>
      <c r="X25104" t="s">
        <v>261</v>
      </c>
      <c r="Y25104" t="s">
        <v>1334</v>
      </c>
      <c r="Z25104">
        <v>306781</v>
      </c>
    </row>
    <row r="25105" spans="1:26" x14ac:dyDescent="0.25">
      <c r="A25105" t="s">
        <v>187</v>
      </c>
      <c r="B25105" t="s">
        <v>188</v>
      </c>
      <c r="C25105" t="s">
        <v>21</v>
      </c>
      <c r="D25105">
        <v>2</v>
      </c>
      <c r="E25105">
        <v>1</v>
      </c>
      <c r="F25105" s="7">
        <v>38884</v>
      </c>
      <c r="G25105" s="5">
        <v>0.83333333333333337</v>
      </c>
      <c r="H25105" t="str">
        <f t="shared" si="392"/>
        <v>Night</v>
      </c>
      <c r="I25105" t="s">
        <v>36</v>
      </c>
      <c r="J25105" t="s">
        <v>26</v>
      </c>
      <c r="K25105" t="s">
        <v>26</v>
      </c>
      <c r="L25105">
        <v>0</v>
      </c>
      <c r="M25105">
        <v>0</v>
      </c>
      <c r="N25105">
        <v>0</v>
      </c>
      <c r="O25105">
        <v>600</v>
      </c>
      <c r="P25105">
        <v>2</v>
      </c>
      <c r="Q25105" t="s">
        <v>24</v>
      </c>
      <c r="R25105" t="s">
        <v>2667</v>
      </c>
      <c r="S25105" t="s">
        <v>67</v>
      </c>
      <c r="T25105" t="s">
        <v>25</v>
      </c>
      <c r="U25105" t="s">
        <v>27</v>
      </c>
      <c r="V25105" t="s">
        <v>2665</v>
      </c>
      <c r="W25105" t="s">
        <v>51</v>
      </c>
      <c r="X25105" t="s">
        <v>261</v>
      </c>
      <c r="Y25105" t="s">
        <v>68</v>
      </c>
      <c r="Z25105">
        <v>302572</v>
      </c>
    </row>
    <row r="25106" spans="1:26" x14ac:dyDescent="0.25">
      <c r="A25106" t="s">
        <v>187</v>
      </c>
      <c r="B25106" t="s">
        <v>188</v>
      </c>
      <c r="C25106" t="s">
        <v>21</v>
      </c>
      <c r="D25106">
        <v>2</v>
      </c>
      <c r="E25106">
        <v>1</v>
      </c>
      <c r="F25106" s="7">
        <v>38980</v>
      </c>
      <c r="G25106" s="5">
        <v>0.375</v>
      </c>
      <c r="H25106" t="str">
        <f t="shared" si="392"/>
        <v>Day</v>
      </c>
      <c r="J25106" t="s">
        <v>26</v>
      </c>
      <c r="K25106" t="s">
        <v>26</v>
      </c>
      <c r="L25106">
        <v>0</v>
      </c>
      <c r="M25106">
        <v>0</v>
      </c>
      <c r="N25106">
        <v>0</v>
      </c>
      <c r="O25106" s="2">
        <v>1500</v>
      </c>
      <c r="P25106">
        <v>2</v>
      </c>
      <c r="Q25106" t="s">
        <v>24</v>
      </c>
      <c r="R25106" t="s">
        <v>166</v>
      </c>
      <c r="S25106" t="s">
        <v>1426</v>
      </c>
      <c r="T25106" t="s">
        <v>25</v>
      </c>
      <c r="U25106" t="s">
        <v>27</v>
      </c>
      <c r="V25106" t="s">
        <v>2653</v>
      </c>
      <c r="W25106" t="s">
        <v>51</v>
      </c>
      <c r="X25106" t="s">
        <v>261</v>
      </c>
      <c r="Y25106" t="s">
        <v>1427</v>
      </c>
      <c r="Z25106">
        <v>300029</v>
      </c>
    </row>
    <row r="25107" spans="1:26" x14ac:dyDescent="0.25">
      <c r="A25107" t="s">
        <v>187</v>
      </c>
      <c r="B25107" t="s">
        <v>188</v>
      </c>
      <c r="C25107" t="s">
        <v>21</v>
      </c>
      <c r="D25107">
        <v>2</v>
      </c>
      <c r="E25107">
        <v>1</v>
      </c>
      <c r="F25107" s="7">
        <v>41883</v>
      </c>
      <c r="G25107" s="5">
        <v>0.43055555555555558</v>
      </c>
      <c r="H25107" t="str">
        <f t="shared" si="392"/>
        <v>Day</v>
      </c>
      <c r="I25107" t="s">
        <v>30</v>
      </c>
      <c r="J25107" t="s">
        <v>26</v>
      </c>
      <c r="K25107" t="s">
        <v>26</v>
      </c>
      <c r="L25107">
        <v>0</v>
      </c>
      <c r="M25107">
        <v>0</v>
      </c>
      <c r="N25107">
        <v>0</v>
      </c>
      <c r="O25107" s="2">
        <v>2000</v>
      </c>
      <c r="P25107">
        <v>2</v>
      </c>
      <c r="Q25107" t="s">
        <v>24</v>
      </c>
      <c r="R25107" t="s">
        <v>166</v>
      </c>
      <c r="S25107" t="s">
        <v>166</v>
      </c>
      <c r="T25107" t="s">
        <v>25</v>
      </c>
      <c r="U25107" t="s">
        <v>27</v>
      </c>
      <c r="V25107" t="s">
        <v>2653</v>
      </c>
      <c r="W25107" t="s">
        <v>51</v>
      </c>
      <c r="X25107" t="s">
        <v>261</v>
      </c>
      <c r="Y25107" t="s">
        <v>167</v>
      </c>
      <c r="Z25107">
        <v>309338</v>
      </c>
    </row>
    <row r="25108" spans="1:26" x14ac:dyDescent="0.25">
      <c r="A25108" t="s">
        <v>187</v>
      </c>
      <c r="B25108" t="s">
        <v>188</v>
      </c>
      <c r="C25108" t="s">
        <v>21</v>
      </c>
      <c r="D25108">
        <v>2</v>
      </c>
      <c r="E25108">
        <v>1</v>
      </c>
      <c r="F25108" s="7">
        <v>42147</v>
      </c>
      <c r="G25108" s="5">
        <v>0.38055555555555554</v>
      </c>
      <c r="H25108" t="str">
        <f t="shared" si="392"/>
        <v>Day</v>
      </c>
      <c r="I25108" t="s">
        <v>36</v>
      </c>
      <c r="J25108" t="s">
        <v>26</v>
      </c>
      <c r="K25108" t="s">
        <v>26</v>
      </c>
      <c r="L25108">
        <v>0</v>
      </c>
      <c r="M25108">
        <v>0</v>
      </c>
      <c r="N25108">
        <v>0</v>
      </c>
      <c r="O25108" s="2">
        <v>1000</v>
      </c>
      <c r="P25108">
        <v>3</v>
      </c>
      <c r="Q25108" t="s">
        <v>24</v>
      </c>
      <c r="R25108" t="s">
        <v>154</v>
      </c>
      <c r="S25108" t="s">
        <v>291</v>
      </c>
      <c r="T25108" t="s">
        <v>25</v>
      </c>
      <c r="U25108" t="s">
        <v>27</v>
      </c>
      <c r="V25108" t="s">
        <v>2650</v>
      </c>
      <c r="W25108" t="s">
        <v>51</v>
      </c>
      <c r="X25108" t="s">
        <v>261</v>
      </c>
      <c r="Y25108" t="s">
        <v>292</v>
      </c>
      <c r="Z25108">
        <v>300120</v>
      </c>
    </row>
    <row r="25109" spans="1:26" x14ac:dyDescent="0.25">
      <c r="A25109" t="s">
        <v>187</v>
      </c>
      <c r="B25109" t="s">
        <v>188</v>
      </c>
      <c r="C25109" t="s">
        <v>21</v>
      </c>
      <c r="D25109">
        <v>2</v>
      </c>
      <c r="E25109">
        <v>1</v>
      </c>
      <c r="F25109" s="7">
        <v>38505</v>
      </c>
      <c r="G25109" s="5">
        <v>0.65902777777777777</v>
      </c>
      <c r="H25109" t="str">
        <f t="shared" si="392"/>
        <v>Day</v>
      </c>
      <c r="I25109" t="s">
        <v>36</v>
      </c>
      <c r="J25109" t="s">
        <v>26</v>
      </c>
      <c r="K25109" t="s">
        <v>26</v>
      </c>
      <c r="L25109">
        <v>0</v>
      </c>
      <c r="M25109">
        <v>0</v>
      </c>
      <c r="N25109">
        <v>0</v>
      </c>
      <c r="O25109" s="2">
        <v>1000</v>
      </c>
      <c r="P25109">
        <v>3</v>
      </c>
      <c r="Q25109" t="s">
        <v>24</v>
      </c>
      <c r="R25109" t="s">
        <v>166</v>
      </c>
      <c r="S25109" t="s">
        <v>438</v>
      </c>
      <c r="T25109" t="s">
        <v>25</v>
      </c>
      <c r="U25109" t="s">
        <v>27</v>
      </c>
      <c r="V25109" t="s">
        <v>2653</v>
      </c>
      <c r="W25109" t="s">
        <v>51</v>
      </c>
      <c r="X25109" t="s">
        <v>261</v>
      </c>
      <c r="Y25109" t="s">
        <v>439</v>
      </c>
      <c r="Z25109">
        <v>268386</v>
      </c>
    </row>
    <row r="25110" spans="1:26" x14ac:dyDescent="0.25">
      <c r="A25110" t="s">
        <v>187</v>
      </c>
      <c r="B25110" t="s">
        <v>188</v>
      </c>
      <c r="C25110" t="s">
        <v>21</v>
      </c>
      <c r="D25110">
        <v>2</v>
      </c>
      <c r="E25110">
        <v>1</v>
      </c>
      <c r="F25110" s="7">
        <v>41536</v>
      </c>
      <c r="G25110" s="5">
        <v>0.41736111111111113</v>
      </c>
      <c r="H25110" t="str">
        <f t="shared" si="392"/>
        <v>Day</v>
      </c>
      <c r="I25110" t="s">
        <v>30</v>
      </c>
      <c r="J25110" t="s">
        <v>26</v>
      </c>
      <c r="K25110" t="s">
        <v>26</v>
      </c>
      <c r="L25110">
        <v>0</v>
      </c>
      <c r="M25110">
        <v>0</v>
      </c>
      <c r="N25110">
        <v>86</v>
      </c>
      <c r="O25110" s="2">
        <v>1200</v>
      </c>
      <c r="P25110">
        <v>4</v>
      </c>
      <c r="Q25110" t="s">
        <v>24</v>
      </c>
      <c r="R25110" t="s">
        <v>166</v>
      </c>
      <c r="S25110" t="s">
        <v>166</v>
      </c>
      <c r="T25110" t="s">
        <v>25</v>
      </c>
      <c r="U25110" t="s">
        <v>27</v>
      </c>
      <c r="V25110" t="s">
        <v>2653</v>
      </c>
      <c r="W25110" t="s">
        <v>51</v>
      </c>
      <c r="X25110" t="s">
        <v>261</v>
      </c>
      <c r="Y25110" t="s">
        <v>167</v>
      </c>
      <c r="Z25110">
        <v>269804</v>
      </c>
    </row>
    <row r="25111" spans="1:26" x14ac:dyDescent="0.25">
      <c r="A25111" t="s">
        <v>187</v>
      </c>
      <c r="B25111" t="s">
        <v>188</v>
      </c>
      <c r="C25111" t="s">
        <v>21</v>
      </c>
      <c r="D25111">
        <v>2</v>
      </c>
      <c r="E25111">
        <v>1</v>
      </c>
      <c r="F25111" s="7">
        <v>41536</v>
      </c>
      <c r="G25111" s="5">
        <v>0.4375</v>
      </c>
      <c r="H25111" t="str">
        <f t="shared" si="392"/>
        <v>Day</v>
      </c>
      <c r="I25111" t="s">
        <v>30</v>
      </c>
      <c r="J25111" t="s">
        <v>26</v>
      </c>
      <c r="K25111" t="s">
        <v>26</v>
      </c>
      <c r="L25111">
        <v>0</v>
      </c>
      <c r="M25111">
        <v>0</v>
      </c>
      <c r="N25111">
        <v>0</v>
      </c>
      <c r="O25111" s="2">
        <v>1600</v>
      </c>
      <c r="P25111">
        <v>4</v>
      </c>
      <c r="Q25111" t="s">
        <v>24</v>
      </c>
      <c r="R25111" t="s">
        <v>166</v>
      </c>
      <c r="S25111" t="s">
        <v>1426</v>
      </c>
      <c r="T25111" t="s">
        <v>25</v>
      </c>
      <c r="U25111" t="s">
        <v>64</v>
      </c>
      <c r="V25111" t="s">
        <v>2653</v>
      </c>
      <c r="W25111" t="s">
        <v>51</v>
      </c>
      <c r="X25111" t="s">
        <v>261</v>
      </c>
      <c r="Y25111" t="s">
        <v>1427</v>
      </c>
      <c r="Z25111">
        <v>246636</v>
      </c>
    </row>
    <row r="25112" spans="1:26" x14ac:dyDescent="0.25">
      <c r="A25112" t="s">
        <v>187</v>
      </c>
      <c r="B25112" t="s">
        <v>188</v>
      </c>
      <c r="C25112" t="s">
        <v>21</v>
      </c>
      <c r="D25112">
        <v>2</v>
      </c>
      <c r="E25112">
        <v>1</v>
      </c>
      <c r="F25112" s="7">
        <v>37014</v>
      </c>
      <c r="G25112" s="5">
        <v>0.54166666666666663</v>
      </c>
      <c r="H25112" t="str">
        <f t="shared" si="392"/>
        <v>Day</v>
      </c>
      <c r="I25112" t="s">
        <v>36</v>
      </c>
      <c r="J25112" t="s">
        <v>26</v>
      </c>
      <c r="K25112" t="s">
        <v>26</v>
      </c>
      <c r="L25112">
        <v>0</v>
      </c>
      <c r="M25112">
        <v>0</v>
      </c>
      <c r="N25112">
        <v>0</v>
      </c>
      <c r="O25112" s="2">
        <v>1800</v>
      </c>
      <c r="P25112">
        <v>4</v>
      </c>
      <c r="Q25112" t="s">
        <v>24</v>
      </c>
      <c r="R25112" t="s">
        <v>166</v>
      </c>
      <c r="S25112" t="s">
        <v>1426</v>
      </c>
      <c r="T25112" t="s">
        <v>25</v>
      </c>
      <c r="U25112" t="s">
        <v>27</v>
      </c>
      <c r="V25112" t="s">
        <v>2653</v>
      </c>
      <c r="W25112" t="s">
        <v>51</v>
      </c>
      <c r="X25112" t="s">
        <v>261</v>
      </c>
      <c r="Y25112" t="s">
        <v>1427</v>
      </c>
      <c r="Z25112">
        <v>356910</v>
      </c>
    </row>
    <row r="25113" spans="1:26" x14ac:dyDescent="0.25">
      <c r="A25113" t="s">
        <v>187</v>
      </c>
      <c r="B25113" t="s">
        <v>188</v>
      </c>
      <c r="C25113" t="s">
        <v>21</v>
      </c>
      <c r="D25113">
        <v>2</v>
      </c>
      <c r="E25113">
        <v>1</v>
      </c>
      <c r="F25113" s="7">
        <v>42111</v>
      </c>
      <c r="G25113" s="5">
        <v>0.55208333333333337</v>
      </c>
      <c r="H25113" t="str">
        <f t="shared" si="392"/>
        <v>Day</v>
      </c>
      <c r="I25113" t="s">
        <v>30</v>
      </c>
      <c r="J25113" t="s">
        <v>26</v>
      </c>
      <c r="K25113" t="s">
        <v>26</v>
      </c>
      <c r="L25113">
        <v>0</v>
      </c>
      <c r="M25113">
        <v>0</v>
      </c>
      <c r="N25113">
        <v>0</v>
      </c>
      <c r="O25113" s="2">
        <v>2600</v>
      </c>
      <c r="P25113">
        <v>4</v>
      </c>
      <c r="Q25113" t="s">
        <v>24</v>
      </c>
      <c r="R25113" t="s">
        <v>166</v>
      </c>
      <c r="S25113" t="s">
        <v>1426</v>
      </c>
      <c r="T25113" t="s">
        <v>25</v>
      </c>
      <c r="U25113" t="s">
        <v>64</v>
      </c>
      <c r="V25113" t="s">
        <v>2653</v>
      </c>
      <c r="W25113" t="s">
        <v>51</v>
      </c>
      <c r="X25113" t="s">
        <v>261</v>
      </c>
      <c r="Y25113" t="s">
        <v>1427</v>
      </c>
      <c r="Z25113">
        <v>356208</v>
      </c>
    </row>
    <row r="25114" spans="1:26" x14ac:dyDescent="0.25">
      <c r="A25114" t="s">
        <v>187</v>
      </c>
      <c r="B25114" t="s">
        <v>188</v>
      </c>
      <c r="C25114" t="s">
        <v>21</v>
      </c>
      <c r="D25114">
        <v>2</v>
      </c>
      <c r="E25114">
        <v>1</v>
      </c>
      <c r="F25114" s="7">
        <v>39902</v>
      </c>
      <c r="G25114" s="5">
        <v>0.41111111111111115</v>
      </c>
      <c r="H25114" t="str">
        <f t="shared" si="392"/>
        <v>Day</v>
      </c>
      <c r="I25114" t="s">
        <v>30</v>
      </c>
      <c r="J25114" t="s">
        <v>26</v>
      </c>
      <c r="K25114" t="s">
        <v>26</v>
      </c>
      <c r="L25114">
        <v>0</v>
      </c>
      <c r="M25114">
        <v>0</v>
      </c>
      <c r="N25114">
        <v>0</v>
      </c>
      <c r="O25114" s="2">
        <v>3000</v>
      </c>
      <c r="P25114">
        <v>4</v>
      </c>
      <c r="Q25114" t="s">
        <v>24</v>
      </c>
      <c r="R25114" t="s">
        <v>166</v>
      </c>
      <c r="S25114" t="s">
        <v>1426</v>
      </c>
      <c r="T25114" t="s">
        <v>25</v>
      </c>
      <c r="U25114" t="s">
        <v>64</v>
      </c>
      <c r="V25114" t="s">
        <v>2653</v>
      </c>
      <c r="W25114" t="s">
        <v>51</v>
      </c>
      <c r="X25114" t="s">
        <v>261</v>
      </c>
      <c r="Y25114" t="s">
        <v>1427</v>
      </c>
      <c r="Z25114">
        <v>300256</v>
      </c>
    </row>
    <row r="25115" spans="1:26" x14ac:dyDescent="0.25">
      <c r="A25115" t="s">
        <v>187</v>
      </c>
      <c r="B25115" t="s">
        <v>188</v>
      </c>
      <c r="C25115" t="s">
        <v>21</v>
      </c>
      <c r="D25115">
        <v>2</v>
      </c>
      <c r="E25115">
        <v>1</v>
      </c>
      <c r="F25115" s="7">
        <v>41770</v>
      </c>
      <c r="G25115" s="5">
        <v>0.3611111111111111</v>
      </c>
      <c r="H25115" t="str">
        <f t="shared" si="392"/>
        <v>Day</v>
      </c>
      <c r="I25115" t="s">
        <v>30</v>
      </c>
      <c r="J25115" t="s">
        <v>26</v>
      </c>
      <c r="K25115" t="s">
        <v>26</v>
      </c>
      <c r="L25115">
        <v>0</v>
      </c>
      <c r="M25115">
        <v>0</v>
      </c>
      <c r="N25115">
        <v>0</v>
      </c>
      <c r="O25115" s="2">
        <v>2000</v>
      </c>
      <c r="P25115">
        <v>5</v>
      </c>
      <c r="Q25115" t="s">
        <v>24</v>
      </c>
      <c r="R25115" t="s">
        <v>166</v>
      </c>
      <c r="S25115" t="s">
        <v>1426</v>
      </c>
      <c r="T25115" t="s">
        <v>25</v>
      </c>
      <c r="U25115" t="s">
        <v>27</v>
      </c>
      <c r="V25115" t="s">
        <v>2653</v>
      </c>
      <c r="W25115" t="s">
        <v>51</v>
      </c>
      <c r="X25115" t="s">
        <v>261</v>
      </c>
      <c r="Y25115" t="s">
        <v>1427</v>
      </c>
      <c r="Z25115">
        <v>328844</v>
      </c>
    </row>
    <row r="25116" spans="1:26" x14ac:dyDescent="0.25">
      <c r="A25116" t="s">
        <v>187</v>
      </c>
      <c r="B25116" t="s">
        <v>188</v>
      </c>
      <c r="C25116" t="s">
        <v>21</v>
      </c>
      <c r="D25116">
        <v>2</v>
      </c>
      <c r="E25116">
        <v>1</v>
      </c>
      <c r="F25116" s="7">
        <v>40097</v>
      </c>
      <c r="G25116" s="5">
        <v>0.36388888888888887</v>
      </c>
      <c r="H25116" t="str">
        <f t="shared" si="392"/>
        <v>Day</v>
      </c>
      <c r="I25116" t="s">
        <v>30</v>
      </c>
      <c r="J25116" t="s">
        <v>26</v>
      </c>
      <c r="K25116" t="s">
        <v>26</v>
      </c>
      <c r="L25116">
        <v>0</v>
      </c>
      <c r="M25116">
        <v>0</v>
      </c>
      <c r="N25116">
        <v>0</v>
      </c>
      <c r="O25116" s="2">
        <v>4000</v>
      </c>
      <c r="P25116">
        <v>5</v>
      </c>
      <c r="Q25116" t="s">
        <v>24</v>
      </c>
      <c r="R25116" t="s">
        <v>166</v>
      </c>
      <c r="S25116" t="s">
        <v>1377</v>
      </c>
      <c r="T25116" t="s">
        <v>25</v>
      </c>
      <c r="U25116" t="s">
        <v>64</v>
      </c>
      <c r="V25116" t="s">
        <v>2653</v>
      </c>
      <c r="W25116" t="s">
        <v>51</v>
      </c>
      <c r="X25116" t="s">
        <v>261</v>
      </c>
      <c r="Y25116" t="s">
        <v>1378</v>
      </c>
      <c r="Z25116">
        <v>309202</v>
      </c>
    </row>
    <row r="25117" spans="1:26" x14ac:dyDescent="0.25">
      <c r="A25117" t="s">
        <v>187</v>
      </c>
      <c r="B25117" t="s">
        <v>188</v>
      </c>
      <c r="C25117" t="s">
        <v>21</v>
      </c>
      <c r="D25117">
        <v>2</v>
      </c>
      <c r="E25117">
        <v>1</v>
      </c>
      <c r="F25117" s="7">
        <v>41007</v>
      </c>
      <c r="G25117" s="5">
        <v>0.68402777777777779</v>
      </c>
      <c r="H25117" t="str">
        <f t="shared" si="392"/>
        <v>Day</v>
      </c>
      <c r="I25117" t="s">
        <v>30</v>
      </c>
      <c r="J25117" t="s">
        <v>26</v>
      </c>
      <c r="K25117" t="s">
        <v>26</v>
      </c>
      <c r="L25117">
        <v>0</v>
      </c>
      <c r="M25117">
        <v>0</v>
      </c>
      <c r="N25117">
        <v>0</v>
      </c>
      <c r="O25117" s="2">
        <v>6000</v>
      </c>
      <c r="P25117">
        <v>5</v>
      </c>
      <c r="Q25117" t="s">
        <v>24</v>
      </c>
      <c r="R25117" t="s">
        <v>245</v>
      </c>
      <c r="S25117" t="s">
        <v>1089</v>
      </c>
      <c r="T25117" t="s">
        <v>25</v>
      </c>
      <c r="U25117" t="s">
        <v>27</v>
      </c>
      <c r="V25117" t="s">
        <v>2654</v>
      </c>
      <c r="W25117" t="s">
        <v>51</v>
      </c>
      <c r="X25117" t="s">
        <v>261</v>
      </c>
      <c r="Y25117" t="s">
        <v>901</v>
      </c>
      <c r="Z25117">
        <v>338548</v>
      </c>
    </row>
    <row r="25118" spans="1:26" x14ac:dyDescent="0.25">
      <c r="A25118" t="s">
        <v>187</v>
      </c>
      <c r="B25118" t="s">
        <v>188</v>
      </c>
      <c r="C25118" t="s">
        <v>21</v>
      </c>
      <c r="D25118">
        <v>2</v>
      </c>
      <c r="E25118">
        <v>1</v>
      </c>
      <c r="F25118" s="7">
        <v>40383</v>
      </c>
      <c r="G25118" s="5">
        <v>0.79861111111111116</v>
      </c>
      <c r="H25118" t="str">
        <f t="shared" si="392"/>
        <v>Night</v>
      </c>
      <c r="I25118" t="s">
        <v>30</v>
      </c>
      <c r="J25118" t="s">
        <v>26</v>
      </c>
      <c r="K25118" t="s">
        <v>26</v>
      </c>
      <c r="L25118">
        <v>0</v>
      </c>
      <c r="M25118">
        <v>0</v>
      </c>
      <c r="N25118">
        <v>0</v>
      </c>
      <c r="O25118" s="2">
        <v>7000</v>
      </c>
      <c r="P25118">
        <v>5</v>
      </c>
      <c r="Q25118" t="s">
        <v>24</v>
      </c>
      <c r="R25118" t="s">
        <v>638</v>
      </c>
      <c r="S25118" t="s">
        <v>2075</v>
      </c>
      <c r="T25118" t="s">
        <v>25</v>
      </c>
      <c r="U25118" t="s">
        <v>27</v>
      </c>
      <c r="V25118" t="s">
        <v>2650</v>
      </c>
      <c r="W25118" t="s">
        <v>51</v>
      </c>
      <c r="X25118" t="s">
        <v>261</v>
      </c>
      <c r="Y25118" t="s">
        <v>2076</v>
      </c>
      <c r="Z25118">
        <v>327328</v>
      </c>
    </row>
    <row r="25119" spans="1:26" x14ac:dyDescent="0.25">
      <c r="A25119" t="s">
        <v>187</v>
      </c>
      <c r="B25119" t="s">
        <v>188</v>
      </c>
      <c r="C25119" t="s">
        <v>21</v>
      </c>
      <c r="D25119">
        <v>2</v>
      </c>
      <c r="E25119">
        <v>1</v>
      </c>
      <c r="F25119" s="7">
        <v>41154</v>
      </c>
      <c r="G25119" s="5">
        <v>0.62013888888888891</v>
      </c>
      <c r="H25119" t="str">
        <f t="shared" si="392"/>
        <v>Day</v>
      </c>
      <c r="I25119" t="s">
        <v>30</v>
      </c>
      <c r="J25119" t="s">
        <v>26</v>
      </c>
      <c r="K25119" t="s">
        <v>26</v>
      </c>
      <c r="L25119">
        <v>0</v>
      </c>
      <c r="M25119">
        <v>0</v>
      </c>
      <c r="N25119">
        <v>0</v>
      </c>
      <c r="O25119" s="2">
        <v>2500</v>
      </c>
      <c r="P25119">
        <v>7</v>
      </c>
      <c r="Q25119" t="s">
        <v>24</v>
      </c>
      <c r="R25119" t="s">
        <v>166</v>
      </c>
      <c r="S25119" t="s">
        <v>536</v>
      </c>
      <c r="T25119" t="s">
        <v>25</v>
      </c>
      <c r="U25119" t="s">
        <v>64</v>
      </c>
      <c r="V25119" t="s">
        <v>2653</v>
      </c>
      <c r="W25119" t="s">
        <v>51</v>
      </c>
      <c r="X25119" t="s">
        <v>261</v>
      </c>
      <c r="Y25119" t="s">
        <v>537</v>
      </c>
      <c r="Z25119">
        <v>269810</v>
      </c>
    </row>
    <row r="25120" spans="1:26" x14ac:dyDescent="0.25">
      <c r="A25120" t="s">
        <v>187</v>
      </c>
      <c r="B25120" t="s">
        <v>188</v>
      </c>
      <c r="C25120" t="s">
        <v>21</v>
      </c>
      <c r="D25120">
        <v>2</v>
      </c>
      <c r="E25120">
        <v>1</v>
      </c>
      <c r="F25120" s="7">
        <v>41149</v>
      </c>
      <c r="G25120" s="5">
        <v>0.60416666666666663</v>
      </c>
      <c r="H25120" t="str">
        <f t="shared" si="392"/>
        <v>Day</v>
      </c>
      <c r="I25120" t="s">
        <v>30</v>
      </c>
      <c r="J25120" t="s">
        <v>26</v>
      </c>
      <c r="K25120" t="s">
        <v>26</v>
      </c>
      <c r="L25120">
        <v>0</v>
      </c>
      <c r="M25120">
        <v>0</v>
      </c>
      <c r="N25120">
        <v>0</v>
      </c>
      <c r="O25120" s="2">
        <v>3000</v>
      </c>
      <c r="P25120">
        <v>8</v>
      </c>
      <c r="Q25120" t="s">
        <v>24</v>
      </c>
      <c r="R25120" t="s">
        <v>166</v>
      </c>
      <c r="S25120" t="s">
        <v>1424</v>
      </c>
      <c r="T25120" t="s">
        <v>25</v>
      </c>
      <c r="U25120" t="s">
        <v>27</v>
      </c>
      <c r="V25120" t="s">
        <v>2653</v>
      </c>
      <c r="W25120" t="s">
        <v>51</v>
      </c>
      <c r="X25120" t="s">
        <v>261</v>
      </c>
      <c r="Y25120" t="s">
        <v>1425</v>
      </c>
      <c r="Z25120">
        <v>269417</v>
      </c>
    </row>
    <row r="25121" spans="1:26" x14ac:dyDescent="0.25">
      <c r="A25121" t="s">
        <v>187</v>
      </c>
      <c r="B25121" t="s">
        <v>188</v>
      </c>
      <c r="C25121" t="s">
        <v>21</v>
      </c>
      <c r="D25121">
        <v>2</v>
      </c>
      <c r="E25121">
        <v>1</v>
      </c>
      <c r="F25121" s="7">
        <v>40608</v>
      </c>
      <c r="G25121" s="5">
        <v>0.3263888888888889</v>
      </c>
      <c r="H25121" t="str">
        <f t="shared" si="392"/>
        <v>Day</v>
      </c>
      <c r="I25121" t="s">
        <v>30</v>
      </c>
      <c r="J25121" t="s">
        <v>26</v>
      </c>
      <c r="K25121" t="s">
        <v>26</v>
      </c>
      <c r="L25121">
        <v>0</v>
      </c>
      <c r="M25121">
        <v>0</v>
      </c>
      <c r="N25121">
        <v>0</v>
      </c>
      <c r="O25121" s="2">
        <v>4000</v>
      </c>
      <c r="P25121">
        <v>8</v>
      </c>
      <c r="Q25121" t="s">
        <v>24</v>
      </c>
      <c r="R25121" t="s">
        <v>720</v>
      </c>
      <c r="S25121" t="s">
        <v>1589</v>
      </c>
      <c r="T25121" t="s">
        <v>25</v>
      </c>
      <c r="U25121" t="s">
        <v>64</v>
      </c>
      <c r="V25121" t="s">
        <v>2653</v>
      </c>
      <c r="W25121" t="s">
        <v>51</v>
      </c>
      <c r="X25121" t="s">
        <v>261</v>
      </c>
      <c r="Y25121" t="s">
        <v>1590</v>
      </c>
      <c r="Z25121">
        <v>300710</v>
      </c>
    </row>
    <row r="25122" spans="1:26" x14ac:dyDescent="0.25">
      <c r="A25122" t="s">
        <v>187</v>
      </c>
      <c r="B25122" t="s">
        <v>188</v>
      </c>
      <c r="C25122" t="s">
        <v>21</v>
      </c>
      <c r="D25122">
        <v>2</v>
      </c>
      <c r="E25122">
        <v>1</v>
      </c>
      <c r="F25122" s="7">
        <v>41458</v>
      </c>
      <c r="G25122" s="5">
        <v>0.40625</v>
      </c>
      <c r="H25122" t="str">
        <f t="shared" si="392"/>
        <v>Day</v>
      </c>
      <c r="I25122" t="s">
        <v>30</v>
      </c>
      <c r="J25122" t="s">
        <v>26</v>
      </c>
      <c r="K25122" t="s">
        <v>26</v>
      </c>
      <c r="L25122">
        <v>0</v>
      </c>
      <c r="M25122">
        <v>0</v>
      </c>
      <c r="N25122">
        <v>0</v>
      </c>
      <c r="O25122">
        <v>0</v>
      </c>
      <c r="P25122">
        <v>8</v>
      </c>
      <c r="Q25122" t="s">
        <v>24</v>
      </c>
      <c r="R25122" t="s">
        <v>720</v>
      </c>
      <c r="S25122" t="s">
        <v>720</v>
      </c>
      <c r="T25122" t="s">
        <v>25</v>
      </c>
      <c r="U25122" t="s">
        <v>27</v>
      </c>
      <c r="V25122" t="s">
        <v>2653</v>
      </c>
      <c r="W25122" t="s">
        <v>51</v>
      </c>
      <c r="X25122" t="s">
        <v>261</v>
      </c>
      <c r="Y25122" t="s">
        <v>721</v>
      </c>
      <c r="Z25122">
        <v>357107</v>
      </c>
    </row>
    <row r="25123" spans="1:26" x14ac:dyDescent="0.25">
      <c r="A25123" t="s">
        <v>187</v>
      </c>
      <c r="B25123" t="s">
        <v>188</v>
      </c>
      <c r="C25123" t="s">
        <v>21</v>
      </c>
      <c r="D25123">
        <v>2</v>
      </c>
      <c r="E25123">
        <v>1</v>
      </c>
      <c r="F25123" s="7">
        <v>39365</v>
      </c>
      <c r="G25123" s="5">
        <v>0.36874999999999997</v>
      </c>
      <c r="H25123" t="str">
        <f t="shared" si="392"/>
        <v>Day</v>
      </c>
      <c r="I25123" t="s">
        <v>30</v>
      </c>
      <c r="J25123" t="s">
        <v>26</v>
      </c>
      <c r="K25123" t="s">
        <v>26</v>
      </c>
      <c r="L25123">
        <v>0</v>
      </c>
      <c r="M25123">
        <v>0</v>
      </c>
      <c r="N25123">
        <v>0</v>
      </c>
      <c r="O25123" s="2">
        <v>1900</v>
      </c>
      <c r="P25123">
        <v>9</v>
      </c>
      <c r="Q25123" t="s">
        <v>24</v>
      </c>
      <c r="R25123" t="s">
        <v>720</v>
      </c>
      <c r="S25123" t="s">
        <v>1589</v>
      </c>
      <c r="T25123" t="s">
        <v>25</v>
      </c>
      <c r="U25123" t="s">
        <v>27</v>
      </c>
      <c r="V25123" t="s">
        <v>2653</v>
      </c>
      <c r="W25123" t="s">
        <v>51</v>
      </c>
      <c r="X25123" t="s">
        <v>261</v>
      </c>
      <c r="Y25123" t="s">
        <v>1590</v>
      </c>
      <c r="Z25123">
        <v>309662</v>
      </c>
    </row>
    <row r="25124" spans="1:26" x14ac:dyDescent="0.25">
      <c r="A25124" t="s">
        <v>187</v>
      </c>
      <c r="B25124" t="s">
        <v>188</v>
      </c>
      <c r="C25124" t="s">
        <v>21</v>
      </c>
      <c r="D25124">
        <v>2</v>
      </c>
      <c r="E25124">
        <v>1</v>
      </c>
      <c r="F25124" s="7">
        <v>40690</v>
      </c>
      <c r="G25124" s="5">
        <v>0.6875</v>
      </c>
      <c r="H25124" t="str">
        <f t="shared" si="392"/>
        <v>Day</v>
      </c>
      <c r="I25124" t="s">
        <v>30</v>
      </c>
      <c r="J25124" t="s">
        <v>26</v>
      </c>
      <c r="K25124" t="s">
        <v>26</v>
      </c>
      <c r="L25124">
        <v>0</v>
      </c>
      <c r="M25124">
        <v>0</v>
      </c>
      <c r="N25124">
        <v>0</v>
      </c>
      <c r="O25124" s="2">
        <v>2000</v>
      </c>
      <c r="P25124">
        <v>10</v>
      </c>
      <c r="Q25124" t="s">
        <v>24</v>
      </c>
      <c r="R25124" t="s">
        <v>166</v>
      </c>
      <c r="S25124" t="s">
        <v>1426</v>
      </c>
      <c r="T25124" t="s">
        <v>25</v>
      </c>
      <c r="U25124" t="s">
        <v>27</v>
      </c>
      <c r="V25124" t="s">
        <v>2653</v>
      </c>
      <c r="W25124" t="s">
        <v>51</v>
      </c>
      <c r="X25124" t="s">
        <v>261</v>
      </c>
      <c r="Y25124" t="s">
        <v>1427</v>
      </c>
      <c r="Z25124">
        <v>300047</v>
      </c>
    </row>
    <row r="25125" spans="1:26" x14ac:dyDescent="0.25">
      <c r="A25125" t="s">
        <v>187</v>
      </c>
      <c r="B25125" t="s">
        <v>188</v>
      </c>
      <c r="C25125" t="s">
        <v>21</v>
      </c>
      <c r="D25125">
        <v>2</v>
      </c>
      <c r="E25125">
        <v>1</v>
      </c>
      <c r="F25125" s="7">
        <v>41044</v>
      </c>
      <c r="G25125" s="5">
        <v>0.3527777777777778</v>
      </c>
      <c r="H25125" t="str">
        <f t="shared" si="392"/>
        <v>Day</v>
      </c>
      <c r="I25125" t="s">
        <v>30</v>
      </c>
      <c r="J25125" t="s">
        <v>26</v>
      </c>
      <c r="K25125" t="s">
        <v>26</v>
      </c>
      <c r="L25125">
        <v>0</v>
      </c>
      <c r="M25125">
        <v>0</v>
      </c>
      <c r="N25125">
        <v>0</v>
      </c>
      <c r="O25125" s="2">
        <v>4000</v>
      </c>
      <c r="P25125">
        <v>10</v>
      </c>
      <c r="Q25125" t="s">
        <v>24</v>
      </c>
      <c r="R25125" t="s">
        <v>166</v>
      </c>
      <c r="S25125" t="s">
        <v>166</v>
      </c>
      <c r="T25125" t="s">
        <v>25</v>
      </c>
      <c r="U25125" t="s">
        <v>27</v>
      </c>
      <c r="V25125" t="s">
        <v>2653</v>
      </c>
      <c r="W25125" t="s">
        <v>51</v>
      </c>
      <c r="X25125" t="s">
        <v>261</v>
      </c>
      <c r="Y25125" t="s">
        <v>167</v>
      </c>
      <c r="Z25125">
        <v>225315</v>
      </c>
    </row>
    <row r="25126" spans="1:26" x14ac:dyDescent="0.25">
      <c r="A25126" t="s">
        <v>187</v>
      </c>
      <c r="B25126" t="s">
        <v>188</v>
      </c>
      <c r="C25126" t="s">
        <v>21</v>
      </c>
      <c r="D25126">
        <v>2</v>
      </c>
      <c r="E25126">
        <v>1</v>
      </c>
      <c r="F25126" s="7">
        <v>41058</v>
      </c>
      <c r="G25126" s="5">
        <v>0.67152777777777783</v>
      </c>
      <c r="H25126" t="str">
        <f t="shared" si="392"/>
        <v>Day</v>
      </c>
      <c r="I25126" t="s">
        <v>30</v>
      </c>
      <c r="J25126" t="s">
        <v>26</v>
      </c>
      <c r="K25126" t="s">
        <v>26</v>
      </c>
      <c r="L25126">
        <v>0</v>
      </c>
      <c r="M25126">
        <v>0</v>
      </c>
      <c r="N25126">
        <v>0</v>
      </c>
      <c r="O25126" s="2">
        <v>5000</v>
      </c>
      <c r="P25126">
        <v>10</v>
      </c>
      <c r="Q25126" t="s">
        <v>24</v>
      </c>
      <c r="R25126" t="s">
        <v>154</v>
      </c>
      <c r="S25126" t="s">
        <v>154</v>
      </c>
      <c r="T25126" t="s">
        <v>25</v>
      </c>
      <c r="U25126" t="s">
        <v>27</v>
      </c>
      <c r="V25126" t="s">
        <v>2650</v>
      </c>
      <c r="W25126" t="s">
        <v>51</v>
      </c>
      <c r="X25126" t="s">
        <v>261</v>
      </c>
      <c r="Y25126" t="s">
        <v>155</v>
      </c>
      <c r="Z25126">
        <v>262516</v>
      </c>
    </row>
    <row r="25127" spans="1:26" x14ac:dyDescent="0.25">
      <c r="A25127" t="s">
        <v>187</v>
      </c>
      <c r="B25127" t="s">
        <v>188</v>
      </c>
      <c r="C25127" t="s">
        <v>21</v>
      </c>
      <c r="D25127">
        <v>2</v>
      </c>
      <c r="E25127">
        <v>1</v>
      </c>
      <c r="F25127" s="7">
        <v>37786</v>
      </c>
      <c r="G25127" s="5">
        <v>0.57638888888888895</v>
      </c>
      <c r="H25127" t="str">
        <f t="shared" si="392"/>
        <v>Day</v>
      </c>
      <c r="I25127" t="s">
        <v>30</v>
      </c>
      <c r="J25127" t="s">
        <v>26</v>
      </c>
      <c r="K25127" t="s">
        <v>26</v>
      </c>
      <c r="L25127">
        <v>0</v>
      </c>
      <c r="M25127">
        <v>0</v>
      </c>
      <c r="N25127">
        <v>0</v>
      </c>
      <c r="O25127" s="2">
        <v>4000</v>
      </c>
      <c r="P25127">
        <v>12</v>
      </c>
      <c r="Q25127" t="s">
        <v>24</v>
      </c>
      <c r="R25127" t="s">
        <v>554</v>
      </c>
      <c r="S25127" t="s">
        <v>554</v>
      </c>
      <c r="T25127" t="s">
        <v>25</v>
      </c>
      <c r="U25127" t="s">
        <v>27</v>
      </c>
      <c r="V25127" t="s">
        <v>2658</v>
      </c>
      <c r="W25127" t="s">
        <v>51</v>
      </c>
      <c r="X25127" t="s">
        <v>261</v>
      </c>
      <c r="Y25127" t="s">
        <v>1838</v>
      </c>
      <c r="Z25127">
        <v>266699</v>
      </c>
    </row>
    <row r="25128" spans="1:26" x14ac:dyDescent="0.25">
      <c r="A25128" t="s">
        <v>187</v>
      </c>
      <c r="B25128" t="s">
        <v>188</v>
      </c>
      <c r="C25128" t="s">
        <v>21</v>
      </c>
      <c r="D25128">
        <v>2</v>
      </c>
      <c r="E25128">
        <v>1</v>
      </c>
      <c r="F25128" s="7">
        <v>41119</v>
      </c>
      <c r="G25128" s="5">
        <v>0.73472222222222217</v>
      </c>
      <c r="H25128" t="str">
        <f t="shared" si="392"/>
        <v>Day</v>
      </c>
      <c r="I25128" t="s">
        <v>30</v>
      </c>
      <c r="J25128" t="s">
        <v>26</v>
      </c>
      <c r="K25128" t="s">
        <v>26</v>
      </c>
      <c r="L25128">
        <v>0</v>
      </c>
      <c r="M25128">
        <v>0</v>
      </c>
      <c r="N25128">
        <v>0</v>
      </c>
      <c r="O25128" s="2">
        <v>3500</v>
      </c>
      <c r="P25128">
        <v>15</v>
      </c>
      <c r="Q25128" t="s">
        <v>24</v>
      </c>
      <c r="R25128" t="s">
        <v>166</v>
      </c>
      <c r="S25128" t="s">
        <v>1426</v>
      </c>
      <c r="T25128" t="s">
        <v>25</v>
      </c>
      <c r="U25128" t="s">
        <v>27</v>
      </c>
      <c r="V25128" t="s">
        <v>2653</v>
      </c>
      <c r="W25128" t="s">
        <v>51</v>
      </c>
      <c r="X25128" t="s">
        <v>261</v>
      </c>
      <c r="Y25128" t="s">
        <v>1427</v>
      </c>
      <c r="Z25128">
        <v>330578</v>
      </c>
    </row>
    <row r="25129" spans="1:26" x14ac:dyDescent="0.25">
      <c r="A25129" t="s">
        <v>187</v>
      </c>
      <c r="B25129" t="s">
        <v>188</v>
      </c>
      <c r="C25129" t="s">
        <v>21</v>
      </c>
      <c r="D25129">
        <v>2</v>
      </c>
      <c r="E25129">
        <v>1</v>
      </c>
      <c r="F25129" s="7">
        <v>41095</v>
      </c>
      <c r="G25129" s="5">
        <v>0.82291666666666663</v>
      </c>
      <c r="H25129" t="str">
        <f t="shared" si="392"/>
        <v>Night</v>
      </c>
      <c r="I25129" t="s">
        <v>30</v>
      </c>
      <c r="J25129" t="s">
        <v>26</v>
      </c>
      <c r="K25129" t="s">
        <v>26</v>
      </c>
      <c r="L25129">
        <v>0</v>
      </c>
      <c r="M25129">
        <v>0</v>
      </c>
      <c r="N25129">
        <v>0</v>
      </c>
      <c r="O25129">
        <v>5</v>
      </c>
      <c r="P25129">
        <v>0</v>
      </c>
      <c r="Q25129" t="s">
        <v>24</v>
      </c>
      <c r="R25129" t="s">
        <v>197</v>
      </c>
      <c r="S25129" t="s">
        <v>406</v>
      </c>
      <c r="T25129" t="s">
        <v>25</v>
      </c>
      <c r="U25129" t="s">
        <v>27</v>
      </c>
      <c r="V25129" t="s">
        <v>2650</v>
      </c>
      <c r="W25129" t="s">
        <v>51</v>
      </c>
      <c r="X25129" t="s">
        <v>261</v>
      </c>
      <c r="Y25129" t="s">
        <v>407</v>
      </c>
      <c r="Z25129">
        <v>218549</v>
      </c>
    </row>
    <row r="25130" spans="1:26" x14ac:dyDescent="0.25">
      <c r="A25130" t="s">
        <v>187</v>
      </c>
      <c r="B25130" t="s">
        <v>188</v>
      </c>
      <c r="C25130" t="s">
        <v>21</v>
      </c>
      <c r="D25130">
        <v>2</v>
      </c>
      <c r="E25130">
        <v>1</v>
      </c>
      <c r="F25130" s="7">
        <v>41421</v>
      </c>
      <c r="G25130" s="5">
        <v>0.41666666666666669</v>
      </c>
      <c r="H25130" t="str">
        <f t="shared" si="392"/>
        <v>Day</v>
      </c>
      <c r="I25130" t="s">
        <v>30</v>
      </c>
      <c r="J25130" t="s">
        <v>26</v>
      </c>
      <c r="K25130" t="s">
        <v>26</v>
      </c>
      <c r="L25130">
        <v>0</v>
      </c>
      <c r="M25130">
        <v>0</v>
      </c>
      <c r="N25130">
        <v>0</v>
      </c>
      <c r="O25130">
        <v>10</v>
      </c>
      <c r="P25130">
        <v>0</v>
      </c>
      <c r="Q25130" t="s">
        <v>24</v>
      </c>
      <c r="R25130" t="s">
        <v>86</v>
      </c>
      <c r="S25130" t="s">
        <v>96</v>
      </c>
      <c r="T25130" t="s">
        <v>25</v>
      </c>
      <c r="U25130" t="s">
        <v>64</v>
      </c>
      <c r="V25130" t="s">
        <v>2654</v>
      </c>
      <c r="W25130" t="s">
        <v>51</v>
      </c>
      <c r="X25130" t="s">
        <v>261</v>
      </c>
      <c r="Y25130" t="s">
        <v>97</v>
      </c>
      <c r="Z25130">
        <v>236337</v>
      </c>
    </row>
    <row r="25131" spans="1:26" x14ac:dyDescent="0.25">
      <c r="A25131" t="s">
        <v>187</v>
      </c>
      <c r="B25131" t="s">
        <v>188</v>
      </c>
      <c r="C25131" t="s">
        <v>21</v>
      </c>
      <c r="D25131">
        <v>2</v>
      </c>
      <c r="E25131">
        <v>1</v>
      </c>
      <c r="F25131" s="7">
        <v>41043</v>
      </c>
      <c r="G25131" s="5">
        <v>3.472222222222222E-3</v>
      </c>
      <c r="H25131" t="str">
        <f t="shared" si="392"/>
        <v>Night</v>
      </c>
      <c r="I25131" t="s">
        <v>30</v>
      </c>
      <c r="J25131" t="s">
        <v>26</v>
      </c>
      <c r="K25131" t="s">
        <v>26</v>
      </c>
      <c r="L25131">
        <v>0</v>
      </c>
      <c r="M25131">
        <v>0</v>
      </c>
      <c r="N25131">
        <v>0</v>
      </c>
      <c r="O25131">
        <v>10</v>
      </c>
      <c r="P25131">
        <v>0</v>
      </c>
      <c r="Q25131" t="s">
        <v>24</v>
      </c>
      <c r="R25131" t="s">
        <v>128</v>
      </c>
      <c r="S25131" t="s">
        <v>1319</v>
      </c>
      <c r="T25131" t="s">
        <v>25</v>
      </c>
      <c r="U25131" t="s">
        <v>27</v>
      </c>
      <c r="V25131" t="s">
        <v>2657</v>
      </c>
      <c r="W25131" t="s">
        <v>51</v>
      </c>
      <c r="X25131" t="s">
        <v>261</v>
      </c>
      <c r="Y25131" t="s">
        <v>1320</v>
      </c>
      <c r="Z25131">
        <v>237271</v>
      </c>
    </row>
    <row r="25132" spans="1:26" x14ac:dyDescent="0.25">
      <c r="A25132" t="s">
        <v>187</v>
      </c>
      <c r="B25132" t="s">
        <v>188</v>
      </c>
      <c r="C25132" t="s">
        <v>21</v>
      </c>
      <c r="D25132">
        <v>2</v>
      </c>
      <c r="E25132">
        <v>1</v>
      </c>
      <c r="F25132" s="7">
        <v>39718</v>
      </c>
      <c r="G25132" s="5">
        <v>0.31388888888888888</v>
      </c>
      <c r="H25132" t="str">
        <f t="shared" si="392"/>
        <v>Day</v>
      </c>
      <c r="I25132" t="s">
        <v>30</v>
      </c>
      <c r="J25132" t="s">
        <v>26</v>
      </c>
      <c r="K25132" t="s">
        <v>26</v>
      </c>
      <c r="L25132">
        <v>0</v>
      </c>
      <c r="M25132">
        <v>0</v>
      </c>
      <c r="N25132">
        <v>0</v>
      </c>
      <c r="O25132">
        <v>10</v>
      </c>
      <c r="P25132">
        <v>0</v>
      </c>
      <c r="Q25132" t="s">
        <v>24</v>
      </c>
      <c r="R25132" t="s">
        <v>2666</v>
      </c>
      <c r="S25132" t="s">
        <v>481</v>
      </c>
      <c r="T25132" t="s">
        <v>25</v>
      </c>
      <c r="U25132" t="s">
        <v>27</v>
      </c>
      <c r="V25132" t="s">
        <v>2665</v>
      </c>
      <c r="W25132" t="s">
        <v>51</v>
      </c>
      <c r="X25132" t="s">
        <v>261</v>
      </c>
      <c r="Y25132" t="s">
        <v>482</v>
      </c>
      <c r="Z25132">
        <v>213323</v>
      </c>
    </row>
    <row r="25133" spans="1:26" x14ac:dyDescent="0.25">
      <c r="A25133" t="s">
        <v>187</v>
      </c>
      <c r="B25133" t="s">
        <v>188</v>
      </c>
      <c r="C25133" t="s">
        <v>21</v>
      </c>
      <c r="D25133">
        <v>2</v>
      </c>
      <c r="E25133">
        <v>1</v>
      </c>
      <c r="F25133" s="7">
        <v>40769</v>
      </c>
      <c r="G25133" s="5">
        <v>0.75694444444444453</v>
      </c>
      <c r="H25133" t="str">
        <f t="shared" si="392"/>
        <v>Night</v>
      </c>
      <c r="I25133" t="s">
        <v>30</v>
      </c>
      <c r="J25133" t="s">
        <v>26</v>
      </c>
      <c r="K25133" t="s">
        <v>26</v>
      </c>
      <c r="L25133">
        <v>0</v>
      </c>
      <c r="M25133">
        <v>0</v>
      </c>
      <c r="N25133">
        <v>0</v>
      </c>
      <c r="O25133">
        <v>15</v>
      </c>
      <c r="P25133">
        <v>0</v>
      </c>
      <c r="Q25133" t="s">
        <v>24</v>
      </c>
      <c r="R25133" t="s">
        <v>166</v>
      </c>
      <c r="S25133" t="s">
        <v>166</v>
      </c>
      <c r="T25133" t="s">
        <v>25</v>
      </c>
      <c r="U25133" t="s">
        <v>27</v>
      </c>
      <c r="V25133" t="s">
        <v>2653</v>
      </c>
      <c r="W25133" t="s">
        <v>51</v>
      </c>
      <c r="X25133" t="s">
        <v>261</v>
      </c>
      <c r="Y25133" t="s">
        <v>167</v>
      </c>
      <c r="Z25133">
        <v>217492</v>
      </c>
    </row>
    <row r="25134" spans="1:26" x14ac:dyDescent="0.25">
      <c r="A25134" t="s">
        <v>187</v>
      </c>
      <c r="B25134" t="s">
        <v>188</v>
      </c>
      <c r="C25134" t="s">
        <v>21</v>
      </c>
      <c r="D25134">
        <v>2</v>
      </c>
      <c r="E25134">
        <v>1</v>
      </c>
      <c r="F25134" s="7">
        <v>40413</v>
      </c>
      <c r="G25134" s="5">
        <v>0.4375</v>
      </c>
      <c r="H25134" t="str">
        <f t="shared" si="392"/>
        <v>Day</v>
      </c>
      <c r="I25134" t="s">
        <v>30</v>
      </c>
      <c r="J25134" t="s">
        <v>26</v>
      </c>
      <c r="K25134" t="s">
        <v>26</v>
      </c>
      <c r="L25134">
        <v>0</v>
      </c>
      <c r="M25134">
        <v>0</v>
      </c>
      <c r="N25134">
        <v>0</v>
      </c>
      <c r="O25134">
        <v>15</v>
      </c>
      <c r="P25134">
        <v>0</v>
      </c>
      <c r="Q25134" t="s">
        <v>24</v>
      </c>
      <c r="R25134" t="s">
        <v>228</v>
      </c>
      <c r="S25134" t="s">
        <v>226</v>
      </c>
      <c r="T25134" t="s">
        <v>25</v>
      </c>
      <c r="U25134" t="s">
        <v>27</v>
      </c>
      <c r="V25134" t="s">
        <v>2650</v>
      </c>
      <c r="W25134" t="s">
        <v>51</v>
      </c>
      <c r="X25134" t="s">
        <v>261</v>
      </c>
      <c r="Y25134" t="s">
        <v>227</v>
      </c>
      <c r="Z25134">
        <v>236840</v>
      </c>
    </row>
    <row r="25135" spans="1:26" x14ac:dyDescent="0.25">
      <c r="A25135" t="s">
        <v>187</v>
      </c>
      <c r="B25135" t="s">
        <v>188</v>
      </c>
      <c r="C25135" t="s">
        <v>21</v>
      </c>
      <c r="D25135">
        <v>2</v>
      </c>
      <c r="E25135">
        <v>1</v>
      </c>
      <c r="F25135" s="7">
        <v>40658</v>
      </c>
      <c r="G25135" s="5">
        <v>0.40972222222222227</v>
      </c>
      <c r="H25135" t="str">
        <f t="shared" si="392"/>
        <v>Day</v>
      </c>
      <c r="I25135" t="s">
        <v>30</v>
      </c>
      <c r="J25135" t="s">
        <v>114</v>
      </c>
      <c r="K25135" t="s">
        <v>26</v>
      </c>
      <c r="L25135">
        <v>0</v>
      </c>
      <c r="M25135">
        <v>0</v>
      </c>
      <c r="N25135">
        <v>0</v>
      </c>
      <c r="O25135">
        <v>30</v>
      </c>
      <c r="P25135">
        <v>0</v>
      </c>
      <c r="Q25135" t="s">
        <v>24</v>
      </c>
      <c r="R25135" t="s">
        <v>154</v>
      </c>
      <c r="S25135" t="s">
        <v>291</v>
      </c>
      <c r="T25135" t="s">
        <v>25</v>
      </c>
      <c r="U25135" t="s">
        <v>27</v>
      </c>
      <c r="V25135" t="s">
        <v>2650</v>
      </c>
      <c r="W25135" t="s">
        <v>51</v>
      </c>
      <c r="X25135" t="s">
        <v>261</v>
      </c>
      <c r="Y25135" t="s">
        <v>292</v>
      </c>
      <c r="Z25135">
        <v>211413</v>
      </c>
    </row>
    <row r="25136" spans="1:26" x14ac:dyDescent="0.25">
      <c r="A25136" t="s">
        <v>187</v>
      </c>
      <c r="B25136" t="s">
        <v>188</v>
      </c>
      <c r="C25136" t="s">
        <v>21</v>
      </c>
      <c r="D25136">
        <v>2</v>
      </c>
      <c r="E25136">
        <v>1</v>
      </c>
      <c r="F25136" s="7">
        <v>40035</v>
      </c>
      <c r="G25136" s="5">
        <v>0.84375</v>
      </c>
      <c r="H25136" t="str">
        <f t="shared" si="392"/>
        <v>Night</v>
      </c>
      <c r="I25136" t="s">
        <v>30</v>
      </c>
      <c r="J25136" t="s">
        <v>114</v>
      </c>
      <c r="K25136" t="s">
        <v>143</v>
      </c>
      <c r="L25136">
        <v>0</v>
      </c>
      <c r="M25136">
        <v>0</v>
      </c>
      <c r="N25136">
        <v>0</v>
      </c>
      <c r="O25136">
        <v>50</v>
      </c>
      <c r="P25136">
        <v>0</v>
      </c>
      <c r="Q25136" t="s">
        <v>24</v>
      </c>
      <c r="R25136" t="s">
        <v>128</v>
      </c>
      <c r="S25136" t="s">
        <v>587</v>
      </c>
      <c r="T25136" t="s">
        <v>25</v>
      </c>
      <c r="U25136" t="s">
        <v>27</v>
      </c>
      <c r="V25136" t="s">
        <v>2657</v>
      </c>
      <c r="W25136" t="s">
        <v>51</v>
      </c>
      <c r="X25136" t="s">
        <v>261</v>
      </c>
      <c r="Y25136" t="s">
        <v>588</v>
      </c>
      <c r="Z25136">
        <v>222649</v>
      </c>
    </row>
    <row r="25137" spans="1:26" x14ac:dyDescent="0.25">
      <c r="A25137" t="s">
        <v>187</v>
      </c>
      <c r="B25137" t="s">
        <v>188</v>
      </c>
      <c r="C25137" t="s">
        <v>21</v>
      </c>
      <c r="D25137">
        <v>2</v>
      </c>
      <c r="E25137">
        <v>1</v>
      </c>
      <c r="F25137" s="7">
        <v>37800</v>
      </c>
      <c r="G25137" s="5">
        <v>0.60069444444444442</v>
      </c>
      <c r="H25137" t="str">
        <f t="shared" si="392"/>
        <v>Day</v>
      </c>
      <c r="I25137" t="s">
        <v>36</v>
      </c>
      <c r="J25137" t="s">
        <v>125</v>
      </c>
      <c r="K25137" t="s">
        <v>212</v>
      </c>
      <c r="L25137">
        <v>0</v>
      </c>
      <c r="M25137">
        <v>0</v>
      </c>
      <c r="N25137">
        <v>0</v>
      </c>
      <c r="O25137">
        <v>50</v>
      </c>
      <c r="P25137">
        <v>0</v>
      </c>
      <c r="Q25137" t="s">
        <v>24</v>
      </c>
      <c r="R25137" t="s">
        <v>2671</v>
      </c>
      <c r="S25137" t="s">
        <v>383</v>
      </c>
      <c r="T25137" t="s">
        <v>25</v>
      </c>
      <c r="U25137" t="s">
        <v>27</v>
      </c>
      <c r="V25137" t="s">
        <v>2650</v>
      </c>
      <c r="W25137" t="s">
        <v>51</v>
      </c>
      <c r="X25137" t="s">
        <v>261</v>
      </c>
      <c r="Y25137" t="s">
        <v>384</v>
      </c>
      <c r="Z25137">
        <v>226470</v>
      </c>
    </row>
    <row r="25138" spans="1:26" x14ac:dyDescent="0.25">
      <c r="A25138" t="s">
        <v>187</v>
      </c>
      <c r="B25138" t="s">
        <v>188</v>
      </c>
      <c r="C25138" t="s">
        <v>21</v>
      </c>
      <c r="D25138">
        <v>2</v>
      </c>
      <c r="E25138">
        <v>1</v>
      </c>
      <c r="F25138" s="7">
        <v>39963</v>
      </c>
      <c r="G25138" s="5">
        <v>0.77083333333333337</v>
      </c>
      <c r="H25138" t="str">
        <f t="shared" si="392"/>
        <v>Night</v>
      </c>
      <c r="I25138" t="s">
        <v>30</v>
      </c>
      <c r="J25138" t="s">
        <v>114</v>
      </c>
      <c r="K25138" t="s">
        <v>26</v>
      </c>
      <c r="L25138">
        <v>0</v>
      </c>
      <c r="M25138">
        <v>0</v>
      </c>
      <c r="N25138">
        <v>0</v>
      </c>
      <c r="O25138">
        <v>50</v>
      </c>
      <c r="P25138">
        <v>0</v>
      </c>
      <c r="Q25138" t="s">
        <v>24</v>
      </c>
      <c r="R25138" t="s">
        <v>2671</v>
      </c>
      <c r="S25138" t="s">
        <v>346</v>
      </c>
      <c r="T25138" t="s">
        <v>25</v>
      </c>
      <c r="U25138" t="s">
        <v>27</v>
      </c>
      <c r="V25138" t="s">
        <v>2650</v>
      </c>
      <c r="W25138" t="s">
        <v>51</v>
      </c>
      <c r="X25138" t="s">
        <v>261</v>
      </c>
      <c r="Y25138" t="s">
        <v>395</v>
      </c>
      <c r="Z25138">
        <v>216289</v>
      </c>
    </row>
    <row r="25139" spans="1:26" x14ac:dyDescent="0.25">
      <c r="A25139" t="s">
        <v>187</v>
      </c>
      <c r="B25139" t="s">
        <v>188</v>
      </c>
      <c r="C25139" t="s">
        <v>21</v>
      </c>
      <c r="D25139">
        <v>2</v>
      </c>
      <c r="E25139">
        <v>1</v>
      </c>
      <c r="F25139" s="7">
        <v>38160</v>
      </c>
      <c r="G25139" s="5">
        <v>0.38541666666666669</v>
      </c>
      <c r="H25139" t="str">
        <f t="shared" si="392"/>
        <v>Day</v>
      </c>
      <c r="I25139" t="s">
        <v>36</v>
      </c>
      <c r="J25139" t="s">
        <v>26</v>
      </c>
      <c r="K25139" t="s">
        <v>26</v>
      </c>
      <c r="L25139">
        <v>0</v>
      </c>
      <c r="M25139">
        <v>0</v>
      </c>
      <c r="N25139">
        <v>0</v>
      </c>
      <c r="O25139">
        <v>90</v>
      </c>
      <c r="P25139">
        <v>0</v>
      </c>
      <c r="Q25139" t="s">
        <v>24</v>
      </c>
      <c r="R25139" t="s">
        <v>2671</v>
      </c>
      <c r="S25139" t="s">
        <v>383</v>
      </c>
      <c r="T25139" t="s">
        <v>25</v>
      </c>
      <c r="U25139" t="s">
        <v>27</v>
      </c>
      <c r="V25139" t="s">
        <v>2650</v>
      </c>
      <c r="W25139" t="s">
        <v>51</v>
      </c>
      <c r="X25139" t="s">
        <v>261</v>
      </c>
      <c r="Y25139" t="s">
        <v>384</v>
      </c>
      <c r="Z25139">
        <v>225267</v>
      </c>
    </row>
    <row r="25140" spans="1:26" x14ac:dyDescent="0.25">
      <c r="A25140" t="s">
        <v>187</v>
      </c>
      <c r="B25140" t="s">
        <v>188</v>
      </c>
      <c r="C25140" t="s">
        <v>21</v>
      </c>
      <c r="D25140">
        <v>2</v>
      </c>
      <c r="E25140">
        <v>1</v>
      </c>
      <c r="F25140" s="7">
        <v>41006</v>
      </c>
      <c r="G25140" s="5">
        <v>0.68611111111111101</v>
      </c>
      <c r="H25140" t="str">
        <f t="shared" si="392"/>
        <v>Day</v>
      </c>
      <c r="I25140" t="s">
        <v>30</v>
      </c>
      <c r="J25140" t="s">
        <v>26</v>
      </c>
      <c r="K25140" t="s">
        <v>26</v>
      </c>
      <c r="L25140">
        <v>0</v>
      </c>
      <c r="M25140">
        <v>0</v>
      </c>
      <c r="N25140">
        <v>0</v>
      </c>
      <c r="O25140">
        <v>100</v>
      </c>
      <c r="P25140">
        <v>0</v>
      </c>
      <c r="Q25140" t="s">
        <v>24</v>
      </c>
      <c r="R25140" t="s">
        <v>265</v>
      </c>
      <c r="S25140" t="s">
        <v>263</v>
      </c>
      <c r="T25140" t="s">
        <v>25</v>
      </c>
      <c r="U25140" t="s">
        <v>27</v>
      </c>
      <c r="V25140" t="s">
        <v>2650</v>
      </c>
      <c r="W25140" t="s">
        <v>51</v>
      </c>
      <c r="X25140" t="s">
        <v>261</v>
      </c>
      <c r="Y25140" t="s">
        <v>264</v>
      </c>
      <c r="Z25140">
        <v>223021</v>
      </c>
    </row>
    <row r="25141" spans="1:26" x14ac:dyDescent="0.25">
      <c r="A25141" t="s">
        <v>187</v>
      </c>
      <c r="B25141" t="s">
        <v>188</v>
      </c>
      <c r="C25141" t="s">
        <v>21</v>
      </c>
      <c r="D25141">
        <v>2</v>
      </c>
      <c r="E25141">
        <v>1</v>
      </c>
      <c r="F25141" s="7">
        <v>40816</v>
      </c>
      <c r="G25141" s="5">
        <v>0.31597222222222221</v>
      </c>
      <c r="H25141" t="str">
        <f t="shared" si="392"/>
        <v>Day</v>
      </c>
      <c r="I25141" t="s">
        <v>36</v>
      </c>
      <c r="J25141" t="s">
        <v>125</v>
      </c>
      <c r="K25141" t="s">
        <v>212</v>
      </c>
      <c r="L25141">
        <v>0</v>
      </c>
      <c r="M25141">
        <v>0</v>
      </c>
      <c r="N25141">
        <v>0</v>
      </c>
      <c r="O25141">
        <v>100</v>
      </c>
      <c r="P25141">
        <v>0</v>
      </c>
      <c r="Q25141" t="s">
        <v>24</v>
      </c>
      <c r="R25141" t="s">
        <v>816</v>
      </c>
      <c r="S25141" t="s">
        <v>1150</v>
      </c>
      <c r="T25141" t="s">
        <v>25</v>
      </c>
      <c r="U25141" t="s">
        <v>27</v>
      </c>
      <c r="V25141" t="s">
        <v>2650</v>
      </c>
      <c r="W25141" t="s">
        <v>51</v>
      </c>
      <c r="X25141" t="s">
        <v>261</v>
      </c>
      <c r="Y25141" t="s">
        <v>1151</v>
      </c>
      <c r="Z25141">
        <v>307471</v>
      </c>
    </row>
    <row r="25142" spans="1:26" x14ac:dyDescent="0.25">
      <c r="A25142" t="s">
        <v>187</v>
      </c>
      <c r="B25142" t="s">
        <v>188</v>
      </c>
      <c r="C25142" t="s">
        <v>21</v>
      </c>
      <c r="D25142">
        <v>2</v>
      </c>
      <c r="E25142">
        <v>1</v>
      </c>
      <c r="F25142" s="7">
        <v>38165</v>
      </c>
      <c r="G25142" s="5">
        <v>0.3611111111111111</v>
      </c>
      <c r="H25142" t="str">
        <f t="shared" si="392"/>
        <v>Day</v>
      </c>
      <c r="I25142" t="s">
        <v>30</v>
      </c>
      <c r="J25142" t="s">
        <v>26</v>
      </c>
      <c r="K25142" t="s">
        <v>26</v>
      </c>
      <c r="L25142">
        <v>0</v>
      </c>
      <c r="M25142">
        <v>0</v>
      </c>
      <c r="N25142">
        <v>0</v>
      </c>
      <c r="O25142">
        <v>100</v>
      </c>
      <c r="P25142">
        <v>0</v>
      </c>
      <c r="Q25142" t="s">
        <v>24</v>
      </c>
      <c r="R25142" t="s">
        <v>816</v>
      </c>
      <c r="S25142" t="s">
        <v>1150</v>
      </c>
      <c r="T25142" t="s">
        <v>25</v>
      </c>
      <c r="U25142" t="s">
        <v>27</v>
      </c>
      <c r="V25142" t="s">
        <v>2650</v>
      </c>
      <c r="W25142" t="s">
        <v>51</v>
      </c>
      <c r="X25142" t="s">
        <v>261</v>
      </c>
      <c r="Y25142" t="s">
        <v>1151</v>
      </c>
      <c r="Z25142">
        <v>339114</v>
      </c>
    </row>
    <row r="25143" spans="1:26" x14ac:dyDescent="0.25">
      <c r="A25143" t="s">
        <v>187</v>
      </c>
      <c r="B25143" t="s">
        <v>188</v>
      </c>
      <c r="C25143" t="s">
        <v>21</v>
      </c>
      <c r="D25143">
        <v>2</v>
      </c>
      <c r="E25143">
        <v>1</v>
      </c>
      <c r="F25143" s="7">
        <v>38153</v>
      </c>
      <c r="G25143" s="5">
        <v>0.31944444444444448</v>
      </c>
      <c r="H25143" t="str">
        <f t="shared" si="392"/>
        <v>Day</v>
      </c>
      <c r="I25143" t="s">
        <v>30</v>
      </c>
      <c r="J25143" t="s">
        <v>26</v>
      </c>
      <c r="K25143" t="s">
        <v>26</v>
      </c>
      <c r="L25143">
        <v>0</v>
      </c>
      <c r="M25143">
        <v>0</v>
      </c>
      <c r="N25143">
        <v>0</v>
      </c>
      <c r="O25143">
        <v>100</v>
      </c>
      <c r="P25143">
        <v>0</v>
      </c>
      <c r="Q25143" t="s">
        <v>24</v>
      </c>
      <c r="R25143" t="s">
        <v>816</v>
      </c>
      <c r="S25143" t="s">
        <v>1150</v>
      </c>
      <c r="T25143" t="s">
        <v>25</v>
      </c>
      <c r="U25143" t="s">
        <v>27</v>
      </c>
      <c r="V25143" t="s">
        <v>2650</v>
      </c>
      <c r="W25143" t="s">
        <v>51</v>
      </c>
      <c r="X25143" t="s">
        <v>261</v>
      </c>
      <c r="Y25143" t="s">
        <v>1151</v>
      </c>
      <c r="Z25143">
        <v>348707</v>
      </c>
    </row>
    <row r="25144" spans="1:26" x14ac:dyDescent="0.25">
      <c r="A25144" t="s">
        <v>187</v>
      </c>
      <c r="B25144" t="s">
        <v>188</v>
      </c>
      <c r="C25144" t="s">
        <v>21</v>
      </c>
      <c r="D25144">
        <v>2</v>
      </c>
      <c r="E25144">
        <v>1</v>
      </c>
      <c r="F25144" s="7">
        <v>37883</v>
      </c>
      <c r="G25144" s="5">
        <v>0.44791666666666669</v>
      </c>
      <c r="H25144" t="str">
        <f t="shared" si="392"/>
        <v>Day</v>
      </c>
      <c r="I25144" t="s">
        <v>30</v>
      </c>
      <c r="J25144" t="s">
        <v>26</v>
      </c>
      <c r="K25144" t="s">
        <v>26</v>
      </c>
      <c r="L25144">
        <v>0</v>
      </c>
      <c r="M25144">
        <v>0</v>
      </c>
      <c r="N25144">
        <v>0</v>
      </c>
      <c r="O25144">
        <v>100</v>
      </c>
      <c r="P25144">
        <v>0</v>
      </c>
      <c r="Q25144" t="s">
        <v>24</v>
      </c>
      <c r="R25144" t="s">
        <v>782</v>
      </c>
      <c r="S25144" t="s">
        <v>780</v>
      </c>
      <c r="T25144" t="s">
        <v>25</v>
      </c>
      <c r="U25144" t="s">
        <v>27</v>
      </c>
      <c r="V25144" t="s">
        <v>2650</v>
      </c>
      <c r="W25144" t="s">
        <v>51</v>
      </c>
      <c r="X25144" t="s">
        <v>261</v>
      </c>
      <c r="Y25144" t="s">
        <v>781</v>
      </c>
      <c r="Z25144">
        <v>357591</v>
      </c>
    </row>
    <row r="25145" spans="1:26" x14ac:dyDescent="0.25">
      <c r="A25145" t="s">
        <v>187</v>
      </c>
      <c r="B25145" t="s">
        <v>188</v>
      </c>
      <c r="C25145" t="s">
        <v>21</v>
      </c>
      <c r="D25145">
        <v>0</v>
      </c>
      <c r="E25145">
        <v>1</v>
      </c>
      <c r="F25145" s="7">
        <v>38738</v>
      </c>
      <c r="G25145" s="5">
        <v>0.36458333333333331</v>
      </c>
      <c r="H25145" t="str">
        <f t="shared" si="392"/>
        <v>Day</v>
      </c>
      <c r="I25145" t="s">
        <v>30</v>
      </c>
      <c r="J25145" t="s">
        <v>26</v>
      </c>
      <c r="K25145" t="s">
        <v>26</v>
      </c>
      <c r="L25145">
        <v>0</v>
      </c>
      <c r="M25145">
        <v>0</v>
      </c>
      <c r="N25145">
        <v>0</v>
      </c>
      <c r="O25145">
        <v>100</v>
      </c>
      <c r="P25145">
        <v>0</v>
      </c>
      <c r="Q25145" t="s">
        <v>24</v>
      </c>
      <c r="R25145" t="s">
        <v>197</v>
      </c>
      <c r="S25145" t="s">
        <v>406</v>
      </c>
      <c r="T25145" t="s">
        <v>25</v>
      </c>
      <c r="U25145" t="s">
        <v>27</v>
      </c>
      <c r="V25145" t="s">
        <v>2650</v>
      </c>
      <c r="W25145" t="s">
        <v>51</v>
      </c>
      <c r="X25145" t="s">
        <v>261</v>
      </c>
      <c r="Y25145" t="s">
        <v>407</v>
      </c>
      <c r="Z25145">
        <v>251913</v>
      </c>
    </row>
    <row r="25146" spans="1:26" x14ac:dyDescent="0.25">
      <c r="A25146" t="s">
        <v>187</v>
      </c>
      <c r="B25146" t="s">
        <v>188</v>
      </c>
      <c r="C25146" t="s">
        <v>21</v>
      </c>
      <c r="D25146">
        <v>2</v>
      </c>
      <c r="E25146">
        <v>1</v>
      </c>
      <c r="F25146" s="7">
        <v>38757</v>
      </c>
      <c r="G25146" s="5">
        <v>0.44444444444444442</v>
      </c>
      <c r="H25146" t="str">
        <f t="shared" si="392"/>
        <v>Day</v>
      </c>
      <c r="I25146" t="s">
        <v>30</v>
      </c>
      <c r="J25146" t="s">
        <v>26</v>
      </c>
      <c r="K25146" t="s">
        <v>26</v>
      </c>
      <c r="L25146">
        <v>0</v>
      </c>
      <c r="M25146">
        <v>0</v>
      </c>
      <c r="N25146">
        <v>0</v>
      </c>
      <c r="O25146">
        <v>100</v>
      </c>
      <c r="P25146">
        <v>0</v>
      </c>
      <c r="Q25146" t="s">
        <v>24</v>
      </c>
      <c r="R25146" t="s">
        <v>197</v>
      </c>
      <c r="S25146" t="s">
        <v>406</v>
      </c>
      <c r="T25146" t="s">
        <v>25</v>
      </c>
      <c r="U25146" t="s">
        <v>27</v>
      </c>
      <c r="V25146" t="s">
        <v>2650</v>
      </c>
      <c r="W25146" t="s">
        <v>51</v>
      </c>
      <c r="X25146" t="s">
        <v>261</v>
      </c>
      <c r="Y25146" t="s">
        <v>407</v>
      </c>
      <c r="Z25146">
        <v>257706</v>
      </c>
    </row>
    <row r="25147" spans="1:26" x14ac:dyDescent="0.25">
      <c r="A25147" t="s">
        <v>187</v>
      </c>
      <c r="B25147" t="s">
        <v>188</v>
      </c>
      <c r="C25147" t="s">
        <v>21</v>
      </c>
      <c r="D25147">
        <v>2</v>
      </c>
      <c r="E25147">
        <v>1</v>
      </c>
      <c r="F25147" s="7">
        <v>38137</v>
      </c>
      <c r="G25147" s="5">
        <v>0.72916666666666663</v>
      </c>
      <c r="H25147" t="str">
        <f t="shared" si="392"/>
        <v>Day</v>
      </c>
      <c r="I25147" t="s">
        <v>30</v>
      </c>
      <c r="J25147" t="s">
        <v>26</v>
      </c>
      <c r="K25147" t="s">
        <v>26</v>
      </c>
      <c r="L25147">
        <v>0</v>
      </c>
      <c r="M25147">
        <v>0</v>
      </c>
      <c r="N25147">
        <v>0</v>
      </c>
      <c r="O25147">
        <v>100</v>
      </c>
      <c r="P25147">
        <v>0</v>
      </c>
      <c r="Q25147" t="s">
        <v>24</v>
      </c>
      <c r="R25147" t="s">
        <v>2671</v>
      </c>
      <c r="S25147" t="s">
        <v>383</v>
      </c>
      <c r="T25147" t="s">
        <v>25</v>
      </c>
      <c r="U25147" t="s">
        <v>27</v>
      </c>
      <c r="V25147" t="s">
        <v>2650</v>
      </c>
      <c r="W25147" t="s">
        <v>51</v>
      </c>
      <c r="X25147" t="s">
        <v>261</v>
      </c>
      <c r="Y25147" t="s">
        <v>384</v>
      </c>
      <c r="Z25147">
        <v>304271</v>
      </c>
    </row>
    <row r="25148" spans="1:26" x14ac:dyDescent="0.25">
      <c r="A25148" t="s">
        <v>187</v>
      </c>
      <c r="B25148" t="s">
        <v>188</v>
      </c>
      <c r="C25148" t="s">
        <v>21</v>
      </c>
      <c r="D25148">
        <v>2</v>
      </c>
      <c r="E25148">
        <v>1</v>
      </c>
      <c r="F25148" s="7">
        <v>38145</v>
      </c>
      <c r="G25148" s="5">
        <v>0.30972222222222223</v>
      </c>
      <c r="H25148" t="str">
        <f t="shared" si="392"/>
        <v>Day</v>
      </c>
      <c r="I25148" t="s">
        <v>30</v>
      </c>
      <c r="J25148" t="s">
        <v>26</v>
      </c>
      <c r="K25148" t="s">
        <v>26</v>
      </c>
      <c r="L25148">
        <v>0</v>
      </c>
      <c r="M25148">
        <v>0</v>
      </c>
      <c r="N25148">
        <v>0</v>
      </c>
      <c r="O25148">
        <v>100</v>
      </c>
      <c r="P25148">
        <v>0</v>
      </c>
      <c r="Q25148" t="s">
        <v>24</v>
      </c>
      <c r="R25148" t="s">
        <v>2671</v>
      </c>
      <c r="S25148" t="s">
        <v>1000</v>
      </c>
      <c r="T25148" t="s">
        <v>25</v>
      </c>
      <c r="U25148" t="s">
        <v>27</v>
      </c>
      <c r="V25148" t="s">
        <v>2650</v>
      </c>
      <c r="W25148" t="s">
        <v>51</v>
      </c>
      <c r="X25148" t="s">
        <v>261</v>
      </c>
      <c r="Y25148" t="s">
        <v>1001</v>
      </c>
      <c r="Z25148">
        <v>304565</v>
      </c>
    </row>
    <row r="25149" spans="1:26" x14ac:dyDescent="0.25">
      <c r="A25149" t="s">
        <v>187</v>
      </c>
      <c r="B25149" t="s">
        <v>188</v>
      </c>
      <c r="C25149" t="s">
        <v>21</v>
      </c>
      <c r="D25149">
        <v>2</v>
      </c>
      <c r="E25149">
        <v>1</v>
      </c>
      <c r="F25149" s="7">
        <v>38760</v>
      </c>
      <c r="G25149" s="5">
        <v>0.6875</v>
      </c>
      <c r="H25149" t="str">
        <f t="shared" si="392"/>
        <v>Day</v>
      </c>
      <c r="I25149" t="s">
        <v>30</v>
      </c>
      <c r="J25149" t="s">
        <v>26</v>
      </c>
      <c r="K25149" t="s">
        <v>26</v>
      </c>
      <c r="L25149">
        <v>0</v>
      </c>
      <c r="M25149">
        <v>0</v>
      </c>
      <c r="N25149">
        <v>0</v>
      </c>
      <c r="O25149">
        <v>100</v>
      </c>
      <c r="P25149">
        <v>0</v>
      </c>
      <c r="Q25149" t="s">
        <v>24</v>
      </c>
      <c r="R25149" t="s">
        <v>2671</v>
      </c>
      <c r="S25149" t="s">
        <v>1000</v>
      </c>
      <c r="T25149" t="s">
        <v>25</v>
      </c>
      <c r="U25149" t="s">
        <v>27</v>
      </c>
      <c r="V25149" t="s">
        <v>2650</v>
      </c>
      <c r="W25149" t="s">
        <v>51</v>
      </c>
      <c r="X25149" t="s">
        <v>261</v>
      </c>
      <c r="Y25149" t="s">
        <v>1001</v>
      </c>
      <c r="Z25149">
        <v>332706</v>
      </c>
    </row>
    <row r="25150" spans="1:26" x14ac:dyDescent="0.25">
      <c r="A25150" t="s">
        <v>187</v>
      </c>
      <c r="B25150" t="s">
        <v>188</v>
      </c>
      <c r="C25150" t="s">
        <v>21</v>
      </c>
      <c r="D25150">
        <v>2</v>
      </c>
      <c r="E25150">
        <v>1</v>
      </c>
      <c r="F25150" s="7">
        <v>38173</v>
      </c>
      <c r="G25150" s="5">
        <v>0.3520833333333333</v>
      </c>
      <c r="H25150" t="str">
        <f t="shared" si="392"/>
        <v>Day</v>
      </c>
      <c r="I25150" t="s">
        <v>30</v>
      </c>
      <c r="J25150" t="s">
        <v>26</v>
      </c>
      <c r="K25150" t="s">
        <v>26</v>
      </c>
      <c r="L25150">
        <v>0</v>
      </c>
      <c r="M25150">
        <v>0</v>
      </c>
      <c r="N25150">
        <v>0</v>
      </c>
      <c r="O25150">
        <v>150</v>
      </c>
      <c r="P25150">
        <v>0</v>
      </c>
      <c r="Q25150" t="s">
        <v>24</v>
      </c>
      <c r="R25150" t="s">
        <v>154</v>
      </c>
      <c r="S25150" t="s">
        <v>154</v>
      </c>
      <c r="T25150" t="s">
        <v>25</v>
      </c>
      <c r="U25150" t="s">
        <v>27</v>
      </c>
      <c r="V25150" t="s">
        <v>2650</v>
      </c>
      <c r="W25150" t="s">
        <v>51</v>
      </c>
      <c r="X25150" t="s">
        <v>261</v>
      </c>
      <c r="Y25150" t="s">
        <v>155</v>
      </c>
      <c r="Z25150">
        <v>224846</v>
      </c>
    </row>
    <row r="25151" spans="1:26" x14ac:dyDescent="0.25">
      <c r="A25151" t="s">
        <v>187</v>
      </c>
      <c r="B25151" t="s">
        <v>188</v>
      </c>
      <c r="C25151" t="s">
        <v>21</v>
      </c>
      <c r="D25151">
        <v>2</v>
      </c>
      <c r="E25151">
        <v>1</v>
      </c>
      <c r="F25151" s="7">
        <v>40303</v>
      </c>
      <c r="G25151" s="5">
        <v>0.73958333333333337</v>
      </c>
      <c r="H25151" t="str">
        <f t="shared" si="392"/>
        <v>Day</v>
      </c>
      <c r="I25151" t="s">
        <v>30</v>
      </c>
      <c r="J25151" t="s">
        <v>26</v>
      </c>
      <c r="K25151" t="s">
        <v>26</v>
      </c>
      <c r="L25151">
        <v>0</v>
      </c>
      <c r="M25151">
        <v>0</v>
      </c>
      <c r="N25151">
        <v>0</v>
      </c>
      <c r="O25151">
        <v>150</v>
      </c>
      <c r="P25151">
        <v>0</v>
      </c>
      <c r="Q25151" t="s">
        <v>24</v>
      </c>
      <c r="R25151" t="s">
        <v>2671</v>
      </c>
      <c r="S25151" t="s">
        <v>1000</v>
      </c>
      <c r="T25151" t="s">
        <v>25</v>
      </c>
      <c r="U25151" t="s">
        <v>27</v>
      </c>
      <c r="V25151" t="s">
        <v>2650</v>
      </c>
      <c r="W25151" t="s">
        <v>51</v>
      </c>
      <c r="X25151" t="s">
        <v>261</v>
      </c>
      <c r="Y25151" t="s">
        <v>1001</v>
      </c>
      <c r="Z25151">
        <v>348850</v>
      </c>
    </row>
    <row r="25152" spans="1:26" x14ac:dyDescent="0.25">
      <c r="A25152" t="s">
        <v>187</v>
      </c>
      <c r="B25152" t="s">
        <v>188</v>
      </c>
      <c r="C25152" t="s">
        <v>21</v>
      </c>
      <c r="D25152">
        <v>2</v>
      </c>
      <c r="E25152">
        <v>1</v>
      </c>
      <c r="F25152" s="7">
        <v>38857</v>
      </c>
      <c r="G25152" s="5">
        <v>0.39305555555555555</v>
      </c>
      <c r="H25152" t="str">
        <f t="shared" si="392"/>
        <v>Day</v>
      </c>
      <c r="I25152" t="s">
        <v>30</v>
      </c>
      <c r="J25152" t="s">
        <v>26</v>
      </c>
      <c r="K25152" t="s">
        <v>26</v>
      </c>
      <c r="L25152">
        <v>0</v>
      </c>
      <c r="M25152">
        <v>0</v>
      </c>
      <c r="N25152">
        <v>0</v>
      </c>
      <c r="O25152">
        <v>200</v>
      </c>
      <c r="P25152">
        <v>0</v>
      </c>
      <c r="Q25152" t="s">
        <v>24</v>
      </c>
      <c r="R25152" t="s">
        <v>295</v>
      </c>
      <c r="S25152" t="s">
        <v>293</v>
      </c>
      <c r="T25152" t="s">
        <v>25</v>
      </c>
      <c r="U25152" t="s">
        <v>27</v>
      </c>
      <c r="V25152" t="s">
        <v>2652</v>
      </c>
      <c r="W25152" t="s">
        <v>51</v>
      </c>
      <c r="X25152" t="s">
        <v>261</v>
      </c>
      <c r="Y25152" t="s">
        <v>294</v>
      </c>
      <c r="Z25152">
        <v>301021</v>
      </c>
    </row>
    <row r="25153" spans="1:26" x14ac:dyDescent="0.25">
      <c r="A25153" t="s">
        <v>187</v>
      </c>
      <c r="B25153" t="s">
        <v>188</v>
      </c>
      <c r="C25153" t="s">
        <v>21</v>
      </c>
      <c r="D25153">
        <v>2</v>
      </c>
      <c r="E25153">
        <v>1</v>
      </c>
      <c r="F25153" s="7">
        <v>38039</v>
      </c>
      <c r="G25153" s="5">
        <v>0.46875</v>
      </c>
      <c r="H25153" t="str">
        <f t="shared" si="392"/>
        <v>Day</v>
      </c>
      <c r="I25153" t="s">
        <v>36</v>
      </c>
      <c r="J25153" t="s">
        <v>26</v>
      </c>
      <c r="K25153" t="s">
        <v>26</v>
      </c>
      <c r="L25153">
        <v>0</v>
      </c>
      <c r="M25153">
        <v>0</v>
      </c>
      <c r="N25153">
        <v>0</v>
      </c>
      <c r="O25153">
        <v>300</v>
      </c>
      <c r="P25153">
        <v>0</v>
      </c>
      <c r="Q25153" t="s">
        <v>24</v>
      </c>
      <c r="R25153" t="s">
        <v>154</v>
      </c>
      <c r="S25153" t="s">
        <v>154</v>
      </c>
      <c r="T25153" t="s">
        <v>25</v>
      </c>
      <c r="U25153" t="s">
        <v>27</v>
      </c>
      <c r="V25153" t="s">
        <v>2650</v>
      </c>
      <c r="W25153" t="s">
        <v>51</v>
      </c>
      <c r="X25153" t="s">
        <v>261</v>
      </c>
      <c r="Y25153" t="s">
        <v>155</v>
      </c>
      <c r="Z25153">
        <v>206347</v>
      </c>
    </row>
    <row r="25154" spans="1:26" x14ac:dyDescent="0.25">
      <c r="A25154" t="s">
        <v>187</v>
      </c>
      <c r="B25154" t="s">
        <v>188</v>
      </c>
      <c r="C25154" t="s">
        <v>21</v>
      </c>
      <c r="D25154">
        <v>2</v>
      </c>
      <c r="E25154">
        <v>1</v>
      </c>
      <c r="F25154" s="7">
        <v>38301</v>
      </c>
      <c r="G25154" s="5">
        <v>0.57638888888888895</v>
      </c>
      <c r="H25154" t="str">
        <f t="shared" si="392"/>
        <v>Day</v>
      </c>
      <c r="I25154" t="s">
        <v>30</v>
      </c>
      <c r="J25154" t="s">
        <v>26</v>
      </c>
      <c r="K25154" t="s">
        <v>26</v>
      </c>
      <c r="L25154">
        <v>0</v>
      </c>
      <c r="M25154">
        <v>0</v>
      </c>
      <c r="N25154">
        <v>0</v>
      </c>
      <c r="O25154">
        <v>300</v>
      </c>
      <c r="P25154">
        <v>0</v>
      </c>
      <c r="Q25154" t="s">
        <v>24</v>
      </c>
      <c r="R25154" t="s">
        <v>720</v>
      </c>
      <c r="S25154" t="s">
        <v>720</v>
      </c>
      <c r="T25154" t="s">
        <v>25</v>
      </c>
      <c r="U25154" t="s">
        <v>27</v>
      </c>
      <c r="V25154" t="s">
        <v>2653</v>
      </c>
      <c r="W25154" t="s">
        <v>51</v>
      </c>
      <c r="X25154" t="s">
        <v>261</v>
      </c>
      <c r="Y25154" t="s">
        <v>721</v>
      </c>
      <c r="Z25154">
        <v>241562</v>
      </c>
    </row>
    <row r="25155" spans="1:26" x14ac:dyDescent="0.25">
      <c r="A25155" t="s">
        <v>187</v>
      </c>
      <c r="B25155" t="s">
        <v>188</v>
      </c>
      <c r="C25155" t="s">
        <v>21</v>
      </c>
      <c r="D25155">
        <v>2</v>
      </c>
      <c r="E25155">
        <v>1</v>
      </c>
      <c r="F25155" s="7">
        <v>38510</v>
      </c>
      <c r="G25155" s="5">
        <v>0.67013888888888884</v>
      </c>
      <c r="H25155" t="str">
        <f t="shared" ref="H25155:H25218" si="393">IF(AND(G25155&gt;=TIME(6,0,0),G25155&lt;TIME(18,0,0)),"Day","Night")</f>
        <v>Day</v>
      </c>
      <c r="I25155" t="s">
        <v>30</v>
      </c>
      <c r="J25155" t="s">
        <v>26</v>
      </c>
      <c r="K25155" t="s">
        <v>26</v>
      </c>
      <c r="L25155">
        <v>0</v>
      </c>
      <c r="M25155">
        <v>0</v>
      </c>
      <c r="N25155">
        <v>0</v>
      </c>
      <c r="O25155">
        <v>300</v>
      </c>
      <c r="P25155">
        <v>0</v>
      </c>
      <c r="Q25155" t="s">
        <v>24</v>
      </c>
      <c r="R25155" t="s">
        <v>816</v>
      </c>
      <c r="S25155" t="s">
        <v>1150</v>
      </c>
      <c r="T25155" t="s">
        <v>25</v>
      </c>
      <c r="U25155" t="s">
        <v>27</v>
      </c>
      <c r="V25155" t="s">
        <v>2650</v>
      </c>
      <c r="W25155" t="s">
        <v>51</v>
      </c>
      <c r="X25155" t="s">
        <v>261</v>
      </c>
      <c r="Y25155" t="s">
        <v>1151</v>
      </c>
      <c r="Z25155">
        <v>309835</v>
      </c>
    </row>
    <row r="25156" spans="1:26" x14ac:dyDescent="0.25">
      <c r="A25156" t="s">
        <v>187</v>
      </c>
      <c r="B25156" t="s">
        <v>188</v>
      </c>
      <c r="C25156" t="s">
        <v>21</v>
      </c>
      <c r="D25156">
        <v>2</v>
      </c>
      <c r="E25156">
        <v>1</v>
      </c>
      <c r="F25156" s="7">
        <v>38608</v>
      </c>
      <c r="G25156" s="5">
        <v>0.44236111111111115</v>
      </c>
      <c r="H25156" t="str">
        <f t="shared" si="393"/>
        <v>Day</v>
      </c>
      <c r="I25156" t="s">
        <v>30</v>
      </c>
      <c r="J25156" t="s">
        <v>26</v>
      </c>
      <c r="K25156" t="s">
        <v>26</v>
      </c>
      <c r="L25156">
        <v>0</v>
      </c>
      <c r="M25156">
        <v>0</v>
      </c>
      <c r="N25156">
        <v>0</v>
      </c>
      <c r="O25156">
        <v>300</v>
      </c>
      <c r="P25156">
        <v>0</v>
      </c>
      <c r="Q25156" t="s">
        <v>24</v>
      </c>
      <c r="R25156" t="s">
        <v>2666</v>
      </c>
      <c r="S25156" t="s">
        <v>481</v>
      </c>
      <c r="T25156" t="s">
        <v>25</v>
      </c>
      <c r="U25156" t="s">
        <v>27</v>
      </c>
      <c r="V25156" t="s">
        <v>2665</v>
      </c>
      <c r="W25156" t="s">
        <v>51</v>
      </c>
      <c r="X25156" t="s">
        <v>261</v>
      </c>
      <c r="Y25156" t="s">
        <v>482</v>
      </c>
      <c r="Z25156">
        <v>239918</v>
      </c>
    </row>
    <row r="25157" spans="1:26" x14ac:dyDescent="0.25">
      <c r="A25157" t="s">
        <v>187</v>
      </c>
      <c r="B25157" t="s">
        <v>188</v>
      </c>
      <c r="C25157" t="s">
        <v>21</v>
      </c>
      <c r="D25157">
        <v>2</v>
      </c>
      <c r="E25157">
        <v>1</v>
      </c>
      <c r="F25157" s="7">
        <v>38872</v>
      </c>
      <c r="G25157" s="5">
        <v>0.80208333333333337</v>
      </c>
      <c r="H25157" t="str">
        <f t="shared" si="393"/>
        <v>Night</v>
      </c>
      <c r="I25157" t="s">
        <v>30</v>
      </c>
      <c r="J25157" t="s">
        <v>26</v>
      </c>
      <c r="K25157" t="s">
        <v>26</v>
      </c>
      <c r="L25157">
        <v>0</v>
      </c>
      <c r="M25157">
        <v>0</v>
      </c>
      <c r="N25157">
        <v>0</v>
      </c>
      <c r="O25157">
        <v>300</v>
      </c>
      <c r="P25157">
        <v>0</v>
      </c>
      <c r="Q25157" t="s">
        <v>24</v>
      </c>
      <c r="R25157" t="s">
        <v>197</v>
      </c>
      <c r="S25157" t="s">
        <v>406</v>
      </c>
      <c r="T25157" t="s">
        <v>25</v>
      </c>
      <c r="U25157" t="s">
        <v>27</v>
      </c>
      <c r="V25157" t="s">
        <v>2650</v>
      </c>
      <c r="W25157" t="s">
        <v>51</v>
      </c>
      <c r="X25157" t="s">
        <v>261</v>
      </c>
      <c r="Y25157" t="s">
        <v>407</v>
      </c>
      <c r="Z25157">
        <v>232456</v>
      </c>
    </row>
    <row r="25158" spans="1:26" x14ac:dyDescent="0.25">
      <c r="A25158" t="s">
        <v>187</v>
      </c>
      <c r="B25158" t="s">
        <v>188</v>
      </c>
      <c r="C25158" t="s">
        <v>21</v>
      </c>
      <c r="D25158">
        <v>2</v>
      </c>
      <c r="E25158">
        <v>1</v>
      </c>
      <c r="F25158" s="7">
        <v>38159</v>
      </c>
      <c r="G25158" s="5">
        <v>0.38194444444444442</v>
      </c>
      <c r="H25158" t="str">
        <f t="shared" si="393"/>
        <v>Day</v>
      </c>
      <c r="I25158" t="s">
        <v>30</v>
      </c>
      <c r="J25158" t="s">
        <v>26</v>
      </c>
      <c r="K25158" t="s">
        <v>26</v>
      </c>
      <c r="L25158">
        <v>0</v>
      </c>
      <c r="M25158">
        <v>0</v>
      </c>
      <c r="N25158">
        <v>0</v>
      </c>
      <c r="O25158">
        <v>300</v>
      </c>
      <c r="P25158">
        <v>0</v>
      </c>
      <c r="Q25158" t="s">
        <v>24</v>
      </c>
      <c r="R25158" t="s">
        <v>2671</v>
      </c>
      <c r="S25158" t="s">
        <v>1000</v>
      </c>
      <c r="T25158" t="s">
        <v>25</v>
      </c>
      <c r="U25158" t="s">
        <v>27</v>
      </c>
      <c r="V25158" t="s">
        <v>2650</v>
      </c>
      <c r="W25158" t="s">
        <v>51</v>
      </c>
      <c r="X25158" t="s">
        <v>261</v>
      </c>
      <c r="Y25158" t="s">
        <v>1001</v>
      </c>
      <c r="Z25158">
        <v>304118</v>
      </c>
    </row>
    <row r="25159" spans="1:26" x14ac:dyDescent="0.25">
      <c r="A25159" t="s">
        <v>187</v>
      </c>
      <c r="B25159" t="s">
        <v>188</v>
      </c>
      <c r="C25159" t="s">
        <v>21</v>
      </c>
      <c r="D25159">
        <v>2</v>
      </c>
      <c r="E25159">
        <v>1</v>
      </c>
      <c r="F25159" s="7">
        <v>38496</v>
      </c>
      <c r="G25159" s="5">
        <v>0.375</v>
      </c>
      <c r="H25159" t="str">
        <f t="shared" si="393"/>
        <v>Day</v>
      </c>
      <c r="I25159" t="s">
        <v>36</v>
      </c>
      <c r="J25159" t="s">
        <v>26</v>
      </c>
      <c r="K25159" t="s">
        <v>26</v>
      </c>
      <c r="L25159">
        <v>0</v>
      </c>
      <c r="M25159">
        <v>0</v>
      </c>
      <c r="N25159">
        <v>0</v>
      </c>
      <c r="O25159">
        <v>300</v>
      </c>
      <c r="P25159">
        <v>0</v>
      </c>
      <c r="Q25159" t="s">
        <v>24</v>
      </c>
      <c r="R25159" t="s">
        <v>2671</v>
      </c>
      <c r="S25159" t="s">
        <v>344</v>
      </c>
      <c r="T25159" t="s">
        <v>25</v>
      </c>
      <c r="U25159" t="s">
        <v>27</v>
      </c>
      <c r="V25159" t="s">
        <v>2650</v>
      </c>
      <c r="W25159" t="s">
        <v>51</v>
      </c>
      <c r="X25159" t="s">
        <v>261</v>
      </c>
      <c r="Y25159" t="s">
        <v>345</v>
      </c>
      <c r="Z25159">
        <v>5298</v>
      </c>
    </row>
    <row r="25160" spans="1:26" x14ac:dyDescent="0.25">
      <c r="A25160" t="s">
        <v>187</v>
      </c>
      <c r="B25160" t="s">
        <v>188</v>
      </c>
      <c r="C25160" t="s">
        <v>21</v>
      </c>
      <c r="D25160">
        <v>2</v>
      </c>
      <c r="E25160">
        <v>1</v>
      </c>
      <c r="F25160" s="7">
        <v>38159</v>
      </c>
      <c r="G25160" s="5">
        <v>1.1805555555555555E-2</v>
      </c>
      <c r="H25160" t="str">
        <f t="shared" si="393"/>
        <v>Night</v>
      </c>
      <c r="I25160" t="s">
        <v>30</v>
      </c>
      <c r="J25160" t="s">
        <v>26</v>
      </c>
      <c r="K25160" t="s">
        <v>26</v>
      </c>
      <c r="L25160">
        <v>0</v>
      </c>
      <c r="M25160">
        <v>0</v>
      </c>
      <c r="N25160">
        <v>0</v>
      </c>
      <c r="O25160">
        <v>300</v>
      </c>
      <c r="P25160">
        <v>0</v>
      </c>
      <c r="Q25160" t="s">
        <v>24</v>
      </c>
      <c r="R25160" t="s">
        <v>1216</v>
      </c>
      <c r="S25160" t="s">
        <v>1214</v>
      </c>
      <c r="T25160" t="s">
        <v>25</v>
      </c>
      <c r="U25160" t="s">
        <v>27</v>
      </c>
      <c r="V25160" t="s">
        <v>2650</v>
      </c>
      <c r="W25160" t="s">
        <v>51</v>
      </c>
      <c r="X25160" t="s">
        <v>261</v>
      </c>
      <c r="Y25160" t="s">
        <v>1215</v>
      </c>
      <c r="Z25160">
        <v>320156</v>
      </c>
    </row>
    <row r="25161" spans="1:26" x14ac:dyDescent="0.25">
      <c r="A25161" t="s">
        <v>187</v>
      </c>
      <c r="B25161" t="s">
        <v>188</v>
      </c>
      <c r="C25161" t="s">
        <v>21</v>
      </c>
      <c r="D25161">
        <v>2</v>
      </c>
      <c r="E25161">
        <v>1</v>
      </c>
      <c r="F25161" s="7">
        <v>38523</v>
      </c>
      <c r="G25161" s="5">
        <v>0.63888888888888895</v>
      </c>
      <c r="H25161" t="str">
        <f t="shared" si="393"/>
        <v>Day</v>
      </c>
      <c r="I25161" t="s">
        <v>30</v>
      </c>
      <c r="J25161" t="s">
        <v>26</v>
      </c>
      <c r="K25161" t="s">
        <v>26</v>
      </c>
      <c r="L25161">
        <v>0</v>
      </c>
      <c r="M25161">
        <v>0</v>
      </c>
      <c r="N25161">
        <v>0</v>
      </c>
      <c r="O25161">
        <v>350</v>
      </c>
      <c r="P25161">
        <v>0</v>
      </c>
      <c r="Q25161" t="s">
        <v>24</v>
      </c>
      <c r="R25161" t="s">
        <v>2671</v>
      </c>
      <c r="S25161" t="s">
        <v>1000</v>
      </c>
      <c r="T25161" t="s">
        <v>25</v>
      </c>
      <c r="U25161" t="s">
        <v>27</v>
      </c>
      <c r="V25161" t="s">
        <v>2650</v>
      </c>
      <c r="W25161" t="s">
        <v>51</v>
      </c>
      <c r="X25161" t="s">
        <v>261</v>
      </c>
      <c r="Y25161" t="s">
        <v>1001</v>
      </c>
      <c r="Z25161">
        <v>323654</v>
      </c>
    </row>
    <row r="25162" spans="1:26" x14ac:dyDescent="0.25">
      <c r="A25162" t="s">
        <v>187</v>
      </c>
      <c r="B25162" t="s">
        <v>188</v>
      </c>
      <c r="C25162" t="s">
        <v>21</v>
      </c>
      <c r="D25162">
        <v>2</v>
      </c>
      <c r="E25162">
        <v>1</v>
      </c>
      <c r="F25162" s="7">
        <v>40188</v>
      </c>
      <c r="G25162" s="5">
        <v>0.57638888888888895</v>
      </c>
      <c r="H25162" t="str">
        <f t="shared" si="393"/>
        <v>Day</v>
      </c>
      <c r="I25162" t="s">
        <v>30</v>
      </c>
      <c r="J25162" t="s">
        <v>26</v>
      </c>
      <c r="K25162" t="s">
        <v>113</v>
      </c>
      <c r="L25162">
        <v>0</v>
      </c>
      <c r="M25162">
        <v>0</v>
      </c>
      <c r="N25162">
        <v>0</v>
      </c>
      <c r="O25162">
        <v>400</v>
      </c>
      <c r="P25162">
        <v>0</v>
      </c>
      <c r="Q25162" t="s">
        <v>24</v>
      </c>
      <c r="R25162" t="s">
        <v>295</v>
      </c>
      <c r="S25162" t="s">
        <v>293</v>
      </c>
      <c r="T25162" t="s">
        <v>25</v>
      </c>
      <c r="U25162" t="s">
        <v>27</v>
      </c>
      <c r="V25162" t="s">
        <v>2652</v>
      </c>
      <c r="W25162" t="s">
        <v>51</v>
      </c>
      <c r="X25162" t="s">
        <v>261</v>
      </c>
      <c r="Y25162" t="s">
        <v>294</v>
      </c>
      <c r="Z25162">
        <v>342264</v>
      </c>
    </row>
    <row r="25163" spans="1:26" x14ac:dyDescent="0.25">
      <c r="A25163" t="s">
        <v>187</v>
      </c>
      <c r="B25163" t="s">
        <v>188</v>
      </c>
      <c r="C25163" t="s">
        <v>21</v>
      </c>
      <c r="D25163">
        <v>2</v>
      </c>
      <c r="E25163">
        <v>1</v>
      </c>
      <c r="F25163" s="7">
        <v>40644</v>
      </c>
      <c r="G25163" s="5">
        <v>0.8125</v>
      </c>
      <c r="H25163" t="str">
        <f t="shared" si="393"/>
        <v>Night</v>
      </c>
      <c r="I25163" t="s">
        <v>30</v>
      </c>
      <c r="J25163" t="s">
        <v>26</v>
      </c>
      <c r="K25163" t="s">
        <v>212</v>
      </c>
      <c r="L25163">
        <v>0</v>
      </c>
      <c r="M25163">
        <v>0</v>
      </c>
      <c r="N25163">
        <v>0</v>
      </c>
      <c r="O25163">
        <v>400</v>
      </c>
      <c r="P25163">
        <v>0</v>
      </c>
      <c r="Q25163" t="s">
        <v>24</v>
      </c>
      <c r="R25163" t="s">
        <v>197</v>
      </c>
      <c r="S25163" t="s">
        <v>406</v>
      </c>
      <c r="T25163" t="s">
        <v>25</v>
      </c>
      <c r="U25163" t="s">
        <v>64</v>
      </c>
      <c r="V25163" t="s">
        <v>2650</v>
      </c>
      <c r="W25163" t="s">
        <v>51</v>
      </c>
      <c r="X25163" t="s">
        <v>261</v>
      </c>
      <c r="Y25163" t="s">
        <v>407</v>
      </c>
      <c r="Z25163">
        <v>212863</v>
      </c>
    </row>
    <row r="25164" spans="1:26" x14ac:dyDescent="0.25">
      <c r="A25164" t="s">
        <v>187</v>
      </c>
      <c r="B25164" t="s">
        <v>188</v>
      </c>
      <c r="C25164" t="s">
        <v>21</v>
      </c>
      <c r="D25164">
        <v>2</v>
      </c>
      <c r="E25164">
        <v>1</v>
      </c>
      <c r="F25164" s="7">
        <v>38365</v>
      </c>
      <c r="G25164" s="5">
        <v>0.39930555555555558</v>
      </c>
      <c r="H25164" t="str">
        <f t="shared" si="393"/>
        <v>Day</v>
      </c>
      <c r="I25164" t="s">
        <v>36</v>
      </c>
      <c r="J25164" t="s">
        <v>26</v>
      </c>
      <c r="K25164" t="s">
        <v>26</v>
      </c>
      <c r="L25164">
        <v>0</v>
      </c>
      <c r="M25164">
        <v>0</v>
      </c>
      <c r="N25164">
        <v>0</v>
      </c>
      <c r="O25164">
        <v>400</v>
      </c>
      <c r="P25164">
        <v>0</v>
      </c>
      <c r="Q25164" t="s">
        <v>24</v>
      </c>
      <c r="R25164" t="s">
        <v>197</v>
      </c>
      <c r="S25164" t="s">
        <v>406</v>
      </c>
      <c r="T25164" t="s">
        <v>25</v>
      </c>
      <c r="U25164" t="s">
        <v>27</v>
      </c>
      <c r="V25164" t="s">
        <v>2650</v>
      </c>
      <c r="W25164" t="s">
        <v>51</v>
      </c>
      <c r="X25164" t="s">
        <v>261</v>
      </c>
      <c r="Y25164" t="s">
        <v>407</v>
      </c>
      <c r="Z25164">
        <v>233033</v>
      </c>
    </row>
    <row r="25165" spans="1:26" x14ac:dyDescent="0.25">
      <c r="A25165" t="s">
        <v>187</v>
      </c>
      <c r="B25165" t="s">
        <v>188</v>
      </c>
      <c r="C25165" t="s">
        <v>21</v>
      </c>
      <c r="D25165">
        <v>2</v>
      </c>
      <c r="E25165">
        <v>1</v>
      </c>
      <c r="F25165" s="7">
        <v>37679</v>
      </c>
      <c r="G25165" s="5">
        <v>0.31944444444444448</v>
      </c>
      <c r="H25165" t="str">
        <f t="shared" si="393"/>
        <v>Day</v>
      </c>
      <c r="I25165" t="s">
        <v>30</v>
      </c>
      <c r="J25165" t="s">
        <v>26</v>
      </c>
      <c r="K25165" t="s">
        <v>26</v>
      </c>
      <c r="L25165">
        <v>0</v>
      </c>
      <c r="M25165">
        <v>0</v>
      </c>
      <c r="N25165">
        <v>0</v>
      </c>
      <c r="O25165">
        <v>400</v>
      </c>
      <c r="P25165">
        <v>0</v>
      </c>
      <c r="Q25165" t="s">
        <v>24</v>
      </c>
      <c r="R25165" t="s">
        <v>2671</v>
      </c>
      <c r="S25165" t="s">
        <v>1000</v>
      </c>
      <c r="T25165" t="s">
        <v>25</v>
      </c>
      <c r="U25165" t="s">
        <v>27</v>
      </c>
      <c r="V25165" t="s">
        <v>2650</v>
      </c>
      <c r="W25165" t="s">
        <v>51</v>
      </c>
      <c r="X25165" t="s">
        <v>261</v>
      </c>
      <c r="Y25165" t="s">
        <v>1001</v>
      </c>
      <c r="Z25165">
        <v>304636</v>
      </c>
    </row>
    <row r="25166" spans="1:26" x14ac:dyDescent="0.25">
      <c r="A25166" t="s">
        <v>187</v>
      </c>
      <c r="B25166" t="s">
        <v>188</v>
      </c>
      <c r="C25166" t="s">
        <v>21</v>
      </c>
      <c r="D25166">
        <v>2</v>
      </c>
      <c r="E25166">
        <v>1</v>
      </c>
      <c r="F25166" s="7">
        <v>36730</v>
      </c>
      <c r="G25166" s="5">
        <v>0.57291666666666663</v>
      </c>
      <c r="H25166" t="str">
        <f t="shared" si="393"/>
        <v>Day</v>
      </c>
      <c r="I25166" t="s">
        <v>30</v>
      </c>
      <c r="J25166" t="s">
        <v>26</v>
      </c>
      <c r="K25166" t="s">
        <v>26</v>
      </c>
      <c r="L25166">
        <v>0</v>
      </c>
      <c r="M25166">
        <v>0</v>
      </c>
      <c r="N25166">
        <v>0</v>
      </c>
      <c r="O25166">
        <v>400</v>
      </c>
      <c r="P25166">
        <v>0</v>
      </c>
      <c r="Q25166" t="s">
        <v>24</v>
      </c>
      <c r="R25166" t="s">
        <v>1216</v>
      </c>
      <c r="S25166" t="s">
        <v>1214</v>
      </c>
      <c r="T25166" t="s">
        <v>25</v>
      </c>
      <c r="U25166" t="s">
        <v>27</v>
      </c>
      <c r="V25166" t="s">
        <v>2650</v>
      </c>
      <c r="W25166" t="s">
        <v>51</v>
      </c>
      <c r="X25166" t="s">
        <v>261</v>
      </c>
      <c r="Y25166" t="s">
        <v>1215</v>
      </c>
      <c r="Z25166">
        <v>312031</v>
      </c>
    </row>
    <row r="25167" spans="1:26" x14ac:dyDescent="0.25">
      <c r="A25167" t="s">
        <v>187</v>
      </c>
      <c r="B25167" t="s">
        <v>188</v>
      </c>
      <c r="C25167" t="s">
        <v>21</v>
      </c>
      <c r="D25167">
        <v>2</v>
      </c>
      <c r="E25167">
        <v>1</v>
      </c>
      <c r="F25167" s="7">
        <v>39562</v>
      </c>
      <c r="G25167" s="5">
        <v>0.80208333333333337</v>
      </c>
      <c r="H25167" t="str">
        <f t="shared" si="393"/>
        <v>Night</v>
      </c>
      <c r="I25167" t="s">
        <v>30</v>
      </c>
      <c r="J25167" t="s">
        <v>26</v>
      </c>
      <c r="K25167" t="s">
        <v>26</v>
      </c>
      <c r="L25167">
        <v>0</v>
      </c>
      <c r="M25167">
        <v>0</v>
      </c>
      <c r="N25167">
        <v>0</v>
      </c>
      <c r="O25167">
        <v>500</v>
      </c>
      <c r="P25167">
        <v>0</v>
      </c>
      <c r="Q25167" t="s">
        <v>24</v>
      </c>
      <c r="R25167" t="s">
        <v>816</v>
      </c>
      <c r="S25167" t="s">
        <v>1150</v>
      </c>
      <c r="T25167" t="s">
        <v>25</v>
      </c>
      <c r="U25167" t="s">
        <v>27</v>
      </c>
      <c r="V25167" t="s">
        <v>2650</v>
      </c>
      <c r="W25167" t="s">
        <v>51</v>
      </c>
      <c r="X25167" t="s">
        <v>261</v>
      </c>
      <c r="Y25167" t="s">
        <v>1151</v>
      </c>
      <c r="Z25167">
        <v>336785</v>
      </c>
    </row>
    <row r="25168" spans="1:26" x14ac:dyDescent="0.25">
      <c r="A25168" t="s">
        <v>187</v>
      </c>
      <c r="B25168" t="s">
        <v>188</v>
      </c>
      <c r="C25168" t="s">
        <v>21</v>
      </c>
      <c r="D25168">
        <v>2</v>
      </c>
      <c r="E25168">
        <v>1</v>
      </c>
      <c r="F25168" s="7">
        <v>40973</v>
      </c>
      <c r="G25168" s="5">
        <v>0.3611111111111111</v>
      </c>
      <c r="H25168" t="str">
        <f t="shared" si="393"/>
        <v>Day</v>
      </c>
      <c r="I25168" t="s">
        <v>30</v>
      </c>
      <c r="J25168" t="s">
        <v>26</v>
      </c>
      <c r="K25168" t="s">
        <v>26</v>
      </c>
      <c r="L25168">
        <v>0</v>
      </c>
      <c r="M25168">
        <v>0</v>
      </c>
      <c r="N25168">
        <v>0</v>
      </c>
      <c r="O25168">
        <v>500</v>
      </c>
      <c r="P25168">
        <v>0</v>
      </c>
      <c r="Q25168" t="s">
        <v>24</v>
      </c>
      <c r="R25168" t="s">
        <v>816</v>
      </c>
      <c r="S25168" t="s">
        <v>1150</v>
      </c>
      <c r="T25168" t="s">
        <v>25</v>
      </c>
      <c r="U25168" t="s">
        <v>27</v>
      </c>
      <c r="V25168" t="s">
        <v>2650</v>
      </c>
      <c r="W25168" t="s">
        <v>51</v>
      </c>
      <c r="X25168" t="s">
        <v>261</v>
      </c>
      <c r="Y25168" t="s">
        <v>1151</v>
      </c>
      <c r="Z25168">
        <v>334945</v>
      </c>
    </row>
    <row r="25169" spans="1:26" x14ac:dyDescent="0.25">
      <c r="A25169" t="s">
        <v>187</v>
      </c>
      <c r="B25169" t="s">
        <v>188</v>
      </c>
      <c r="C25169" t="s">
        <v>21</v>
      </c>
      <c r="D25169">
        <v>2</v>
      </c>
      <c r="E25169">
        <v>1</v>
      </c>
      <c r="F25169" s="7">
        <v>40379</v>
      </c>
      <c r="G25169" s="5">
        <v>0.34375</v>
      </c>
      <c r="H25169" t="str">
        <f t="shared" si="393"/>
        <v>Day</v>
      </c>
      <c r="I25169" t="s">
        <v>30</v>
      </c>
      <c r="J25169" t="s">
        <v>26</v>
      </c>
      <c r="K25169" t="s">
        <v>26</v>
      </c>
      <c r="L25169">
        <v>0</v>
      </c>
      <c r="M25169">
        <v>0</v>
      </c>
      <c r="N25169">
        <v>0</v>
      </c>
      <c r="O25169">
        <v>500</v>
      </c>
      <c r="P25169">
        <v>0</v>
      </c>
      <c r="Q25169" t="s">
        <v>24</v>
      </c>
      <c r="R25169" t="s">
        <v>295</v>
      </c>
      <c r="S25169" t="s">
        <v>293</v>
      </c>
      <c r="T25169" t="s">
        <v>25</v>
      </c>
      <c r="U25169" t="s">
        <v>27</v>
      </c>
      <c r="V25169" t="s">
        <v>2652</v>
      </c>
      <c r="W25169" t="s">
        <v>51</v>
      </c>
      <c r="X25169" t="s">
        <v>261</v>
      </c>
      <c r="Y25169" t="s">
        <v>294</v>
      </c>
      <c r="Z25169">
        <v>234000</v>
      </c>
    </row>
    <row r="25170" spans="1:26" x14ac:dyDescent="0.25">
      <c r="A25170" t="s">
        <v>187</v>
      </c>
      <c r="B25170" t="s">
        <v>188</v>
      </c>
      <c r="C25170" t="s">
        <v>21</v>
      </c>
      <c r="D25170">
        <v>2</v>
      </c>
      <c r="E25170">
        <v>1</v>
      </c>
      <c r="F25170" s="7">
        <v>39214</v>
      </c>
      <c r="G25170" s="5">
        <v>0.64583333333333337</v>
      </c>
      <c r="H25170" t="str">
        <f t="shared" si="393"/>
        <v>Day</v>
      </c>
      <c r="I25170" t="s">
        <v>30</v>
      </c>
      <c r="J25170" t="s">
        <v>26</v>
      </c>
      <c r="K25170" t="s">
        <v>26</v>
      </c>
      <c r="L25170">
        <v>0</v>
      </c>
      <c r="M25170">
        <v>0</v>
      </c>
      <c r="N25170">
        <v>0</v>
      </c>
      <c r="O25170">
        <v>500</v>
      </c>
      <c r="P25170">
        <v>0</v>
      </c>
      <c r="Q25170" t="s">
        <v>24</v>
      </c>
      <c r="R25170" t="s">
        <v>295</v>
      </c>
      <c r="S25170" t="s">
        <v>293</v>
      </c>
      <c r="T25170" t="s">
        <v>25</v>
      </c>
      <c r="U25170" t="s">
        <v>27</v>
      </c>
      <c r="V25170" t="s">
        <v>2652</v>
      </c>
      <c r="W25170" t="s">
        <v>51</v>
      </c>
      <c r="X25170" t="s">
        <v>261</v>
      </c>
      <c r="Y25170" t="s">
        <v>294</v>
      </c>
      <c r="Z25170">
        <v>309848</v>
      </c>
    </row>
    <row r="25171" spans="1:26" x14ac:dyDescent="0.25">
      <c r="A25171" t="s">
        <v>187</v>
      </c>
      <c r="B25171" t="s">
        <v>188</v>
      </c>
      <c r="C25171" t="s">
        <v>21</v>
      </c>
      <c r="D25171">
        <v>2</v>
      </c>
      <c r="E25171">
        <v>1</v>
      </c>
      <c r="F25171" s="7">
        <v>38466</v>
      </c>
      <c r="G25171" s="5">
        <v>0.59722222222222221</v>
      </c>
      <c r="H25171" t="str">
        <f t="shared" si="393"/>
        <v>Day</v>
      </c>
      <c r="I25171" t="s">
        <v>30</v>
      </c>
      <c r="J25171" t="s">
        <v>26</v>
      </c>
      <c r="K25171" t="s">
        <v>26</v>
      </c>
      <c r="L25171">
        <v>0</v>
      </c>
      <c r="M25171">
        <v>0</v>
      </c>
      <c r="N25171">
        <v>0</v>
      </c>
      <c r="O25171">
        <v>500</v>
      </c>
      <c r="P25171">
        <v>0</v>
      </c>
      <c r="Q25171" t="s">
        <v>24</v>
      </c>
      <c r="R25171" t="s">
        <v>2671</v>
      </c>
      <c r="S25171" t="s">
        <v>383</v>
      </c>
      <c r="T25171" t="s">
        <v>25</v>
      </c>
      <c r="U25171" t="s">
        <v>27</v>
      </c>
      <c r="V25171" t="s">
        <v>2650</v>
      </c>
      <c r="W25171" t="s">
        <v>51</v>
      </c>
      <c r="X25171" t="s">
        <v>261</v>
      </c>
      <c r="Y25171" t="s">
        <v>384</v>
      </c>
      <c r="Z25171">
        <v>327080</v>
      </c>
    </row>
    <row r="25172" spans="1:26" x14ac:dyDescent="0.25">
      <c r="A25172" t="s">
        <v>187</v>
      </c>
      <c r="B25172" t="s">
        <v>188</v>
      </c>
      <c r="C25172" t="s">
        <v>21</v>
      </c>
      <c r="D25172">
        <v>2</v>
      </c>
      <c r="E25172">
        <v>1</v>
      </c>
      <c r="F25172" s="7">
        <v>37846</v>
      </c>
      <c r="G25172" s="5">
        <v>0.4291666666666667</v>
      </c>
      <c r="H25172" t="str">
        <f t="shared" si="393"/>
        <v>Day</v>
      </c>
      <c r="I25172" t="s">
        <v>30</v>
      </c>
      <c r="J25172" t="s">
        <v>26</v>
      </c>
      <c r="K25172" t="s">
        <v>26</v>
      </c>
      <c r="L25172">
        <v>0</v>
      </c>
      <c r="M25172">
        <v>0</v>
      </c>
      <c r="N25172">
        <v>0</v>
      </c>
      <c r="O25172">
        <v>600</v>
      </c>
      <c r="P25172">
        <v>0</v>
      </c>
      <c r="Q25172" t="s">
        <v>24</v>
      </c>
      <c r="R25172" t="s">
        <v>221</v>
      </c>
      <c r="S25172" t="s">
        <v>2452</v>
      </c>
      <c r="T25172" t="s">
        <v>25</v>
      </c>
      <c r="U25172" t="s">
        <v>27</v>
      </c>
      <c r="V25172" t="s">
        <v>2652</v>
      </c>
      <c r="W25172" t="s">
        <v>51</v>
      </c>
      <c r="X25172" t="s">
        <v>261</v>
      </c>
      <c r="Y25172" t="s">
        <v>2453</v>
      </c>
      <c r="Z25172">
        <v>320298</v>
      </c>
    </row>
    <row r="25173" spans="1:26" x14ac:dyDescent="0.25">
      <c r="A25173" t="s">
        <v>187</v>
      </c>
      <c r="B25173" t="s">
        <v>188</v>
      </c>
      <c r="C25173" t="s">
        <v>21</v>
      </c>
      <c r="D25173">
        <v>2</v>
      </c>
      <c r="E25173">
        <v>1</v>
      </c>
      <c r="F25173" s="7">
        <v>41146</v>
      </c>
      <c r="G25173" s="5">
        <v>0.41319444444444442</v>
      </c>
      <c r="H25173" t="str">
        <f t="shared" si="393"/>
        <v>Day</v>
      </c>
      <c r="I25173" t="s">
        <v>30</v>
      </c>
      <c r="J25173" t="s">
        <v>26</v>
      </c>
      <c r="K25173" t="s">
        <v>26</v>
      </c>
      <c r="L25173">
        <v>0</v>
      </c>
      <c r="M25173">
        <v>0</v>
      </c>
      <c r="N25173">
        <v>0</v>
      </c>
      <c r="O25173">
        <v>600</v>
      </c>
      <c r="P25173">
        <v>0</v>
      </c>
      <c r="Q25173" t="s">
        <v>24</v>
      </c>
      <c r="R25173" t="s">
        <v>166</v>
      </c>
      <c r="S25173" t="s">
        <v>1426</v>
      </c>
      <c r="T25173" t="s">
        <v>25</v>
      </c>
      <c r="U25173" t="s">
        <v>27</v>
      </c>
      <c r="V25173" t="s">
        <v>2653</v>
      </c>
      <c r="W25173" t="s">
        <v>51</v>
      </c>
      <c r="X25173" t="s">
        <v>261</v>
      </c>
      <c r="Y25173" t="s">
        <v>1427</v>
      </c>
      <c r="Z25173">
        <v>230395</v>
      </c>
    </row>
    <row r="25174" spans="1:26" x14ac:dyDescent="0.25">
      <c r="A25174" t="s">
        <v>187</v>
      </c>
      <c r="B25174" t="s">
        <v>188</v>
      </c>
      <c r="C25174" t="s">
        <v>21</v>
      </c>
      <c r="D25174">
        <v>2</v>
      </c>
      <c r="E25174">
        <v>1</v>
      </c>
      <c r="F25174" s="7">
        <v>41763</v>
      </c>
      <c r="G25174" s="5">
        <v>0.81111111111111101</v>
      </c>
      <c r="H25174" t="str">
        <f t="shared" si="393"/>
        <v>Night</v>
      </c>
      <c r="I25174" t="s">
        <v>30</v>
      </c>
      <c r="J25174" t="s">
        <v>26</v>
      </c>
      <c r="K25174" t="s">
        <v>26</v>
      </c>
      <c r="L25174">
        <v>0</v>
      </c>
      <c r="M25174">
        <v>0</v>
      </c>
      <c r="N25174">
        <v>0</v>
      </c>
      <c r="O25174">
        <v>700</v>
      </c>
      <c r="P25174">
        <v>0</v>
      </c>
      <c r="Q25174" t="s">
        <v>24</v>
      </c>
      <c r="R25174" t="s">
        <v>295</v>
      </c>
      <c r="S25174" t="s">
        <v>293</v>
      </c>
      <c r="T25174" t="s">
        <v>25</v>
      </c>
      <c r="U25174" t="s">
        <v>27</v>
      </c>
      <c r="V25174" t="s">
        <v>2652</v>
      </c>
      <c r="W25174" t="s">
        <v>51</v>
      </c>
      <c r="X25174" t="s">
        <v>261</v>
      </c>
      <c r="Y25174" t="s">
        <v>294</v>
      </c>
      <c r="Z25174">
        <v>320337</v>
      </c>
    </row>
    <row r="25175" spans="1:26" x14ac:dyDescent="0.25">
      <c r="A25175" t="s">
        <v>187</v>
      </c>
      <c r="B25175" t="s">
        <v>188</v>
      </c>
      <c r="C25175" t="s">
        <v>21</v>
      </c>
      <c r="D25175">
        <v>2</v>
      </c>
      <c r="E25175">
        <v>1</v>
      </c>
      <c r="F25175" s="7">
        <v>40311</v>
      </c>
      <c r="G25175" s="5">
        <v>0.60347222222222219</v>
      </c>
      <c r="H25175" t="str">
        <f t="shared" si="393"/>
        <v>Day</v>
      </c>
      <c r="I25175" t="s">
        <v>30</v>
      </c>
      <c r="J25175" t="s">
        <v>26</v>
      </c>
      <c r="K25175" t="s">
        <v>26</v>
      </c>
      <c r="L25175">
        <v>0</v>
      </c>
      <c r="M25175">
        <v>0</v>
      </c>
      <c r="N25175">
        <v>0</v>
      </c>
      <c r="O25175">
        <v>750</v>
      </c>
      <c r="P25175">
        <v>0</v>
      </c>
      <c r="Q25175" t="s">
        <v>24</v>
      </c>
      <c r="R25175" t="s">
        <v>2671</v>
      </c>
      <c r="S25175" t="s">
        <v>346</v>
      </c>
      <c r="T25175" t="s">
        <v>25</v>
      </c>
      <c r="U25175" t="s">
        <v>27</v>
      </c>
      <c r="V25175" t="s">
        <v>2650</v>
      </c>
      <c r="W25175" t="s">
        <v>51</v>
      </c>
      <c r="X25175" t="s">
        <v>261</v>
      </c>
      <c r="Y25175" t="s">
        <v>395</v>
      </c>
      <c r="Z25175">
        <v>230429</v>
      </c>
    </row>
    <row r="25176" spans="1:26" x14ac:dyDescent="0.25">
      <c r="A25176" t="s">
        <v>187</v>
      </c>
      <c r="B25176" t="s">
        <v>188</v>
      </c>
      <c r="C25176" t="s">
        <v>21</v>
      </c>
      <c r="D25176">
        <v>2</v>
      </c>
      <c r="E25176">
        <v>1</v>
      </c>
      <c r="F25176" s="7">
        <v>41080</v>
      </c>
      <c r="G25176" s="5">
        <v>0.40069444444444446</v>
      </c>
      <c r="H25176" t="str">
        <f t="shared" si="393"/>
        <v>Day</v>
      </c>
      <c r="I25176" t="s">
        <v>30</v>
      </c>
      <c r="J25176" t="s">
        <v>26</v>
      </c>
      <c r="K25176" t="s">
        <v>26</v>
      </c>
      <c r="L25176">
        <v>0</v>
      </c>
      <c r="M25176">
        <v>0</v>
      </c>
      <c r="N25176">
        <v>0</v>
      </c>
      <c r="O25176" s="2">
        <v>1000</v>
      </c>
      <c r="P25176">
        <v>0</v>
      </c>
      <c r="Q25176" t="s">
        <v>24</v>
      </c>
      <c r="R25176" t="s">
        <v>166</v>
      </c>
      <c r="S25176" t="s">
        <v>166</v>
      </c>
      <c r="T25176" t="s">
        <v>25</v>
      </c>
      <c r="U25176" t="s">
        <v>27</v>
      </c>
      <c r="V25176" t="s">
        <v>2653</v>
      </c>
      <c r="W25176" t="s">
        <v>51</v>
      </c>
      <c r="X25176" t="s">
        <v>261</v>
      </c>
      <c r="Y25176" t="s">
        <v>167</v>
      </c>
      <c r="Z25176">
        <v>242876</v>
      </c>
    </row>
    <row r="25177" spans="1:26" x14ac:dyDescent="0.25">
      <c r="A25177" t="s">
        <v>187</v>
      </c>
      <c r="B25177" t="s">
        <v>188</v>
      </c>
      <c r="C25177" t="s">
        <v>21</v>
      </c>
      <c r="D25177">
        <v>2</v>
      </c>
      <c r="E25177">
        <v>1</v>
      </c>
      <c r="F25177" s="7">
        <v>41090</v>
      </c>
      <c r="G25177" s="5">
        <v>0.39583333333333331</v>
      </c>
      <c r="H25177" t="str">
        <f t="shared" si="393"/>
        <v>Day</v>
      </c>
      <c r="I25177" t="s">
        <v>30</v>
      </c>
      <c r="J25177" t="s">
        <v>26</v>
      </c>
      <c r="K25177" t="s">
        <v>26</v>
      </c>
      <c r="L25177">
        <v>0</v>
      </c>
      <c r="M25177">
        <v>0</v>
      </c>
      <c r="N25177">
        <v>0</v>
      </c>
      <c r="O25177" s="2">
        <v>1800</v>
      </c>
      <c r="P25177">
        <v>0</v>
      </c>
      <c r="Q25177" t="s">
        <v>24</v>
      </c>
      <c r="R25177" t="s">
        <v>166</v>
      </c>
      <c r="S25177" t="s">
        <v>438</v>
      </c>
      <c r="T25177" t="s">
        <v>25</v>
      </c>
      <c r="U25177" t="s">
        <v>64</v>
      </c>
      <c r="V25177" t="s">
        <v>2653</v>
      </c>
      <c r="W25177" t="s">
        <v>51</v>
      </c>
      <c r="X25177" t="s">
        <v>261</v>
      </c>
      <c r="Y25177" t="s">
        <v>439</v>
      </c>
      <c r="Z25177">
        <v>237123</v>
      </c>
    </row>
    <row r="25178" spans="1:26" x14ac:dyDescent="0.25">
      <c r="A25178" t="s">
        <v>187</v>
      </c>
      <c r="B25178" t="s">
        <v>188</v>
      </c>
      <c r="C25178" t="s">
        <v>21</v>
      </c>
      <c r="D25178">
        <v>2</v>
      </c>
      <c r="E25178">
        <v>1</v>
      </c>
      <c r="F25178" s="7">
        <v>40439</v>
      </c>
      <c r="G25178" s="5">
        <v>0.45833333333333331</v>
      </c>
      <c r="H25178" t="str">
        <f t="shared" si="393"/>
        <v>Day</v>
      </c>
      <c r="I25178" t="s">
        <v>30</v>
      </c>
      <c r="J25178" t="s">
        <v>26</v>
      </c>
      <c r="K25178" t="s">
        <v>26</v>
      </c>
      <c r="L25178">
        <v>0</v>
      </c>
      <c r="M25178">
        <v>0</v>
      </c>
      <c r="N25178">
        <v>0</v>
      </c>
      <c r="O25178" s="2">
        <v>1870</v>
      </c>
      <c r="P25178">
        <v>0</v>
      </c>
      <c r="Q25178" t="s">
        <v>24</v>
      </c>
      <c r="R25178" t="s">
        <v>166</v>
      </c>
      <c r="S25178" t="s">
        <v>166</v>
      </c>
      <c r="T25178" t="s">
        <v>25</v>
      </c>
      <c r="U25178" t="s">
        <v>27</v>
      </c>
      <c r="V25178" t="s">
        <v>2653</v>
      </c>
      <c r="W25178" t="s">
        <v>51</v>
      </c>
      <c r="X25178" t="s">
        <v>261</v>
      </c>
      <c r="Y25178" t="s">
        <v>167</v>
      </c>
      <c r="Z25178">
        <v>237435</v>
      </c>
    </row>
    <row r="25179" spans="1:26" x14ac:dyDescent="0.25">
      <c r="A25179" t="s">
        <v>187</v>
      </c>
      <c r="B25179" t="s">
        <v>188</v>
      </c>
      <c r="C25179" t="s">
        <v>21</v>
      </c>
      <c r="D25179">
        <v>2</v>
      </c>
      <c r="E25179">
        <v>1</v>
      </c>
      <c r="F25179" s="7">
        <v>41777</v>
      </c>
      <c r="G25179" s="5">
        <v>0.60277777777777775</v>
      </c>
      <c r="H25179" t="str">
        <f t="shared" si="393"/>
        <v>Day</v>
      </c>
      <c r="I25179" t="s">
        <v>30</v>
      </c>
      <c r="J25179" t="s">
        <v>26</v>
      </c>
      <c r="K25179" t="s">
        <v>26</v>
      </c>
      <c r="L25179">
        <v>0</v>
      </c>
      <c r="M25179">
        <v>0</v>
      </c>
      <c r="N25179">
        <v>0</v>
      </c>
      <c r="O25179" s="2">
        <v>1900</v>
      </c>
      <c r="P25179">
        <v>0</v>
      </c>
      <c r="Q25179" t="s">
        <v>24</v>
      </c>
      <c r="R25179" t="s">
        <v>166</v>
      </c>
      <c r="S25179" t="s">
        <v>166</v>
      </c>
      <c r="T25179" t="s">
        <v>25</v>
      </c>
      <c r="U25179" t="s">
        <v>27</v>
      </c>
      <c r="V25179" t="s">
        <v>2653</v>
      </c>
      <c r="W25179" t="s">
        <v>51</v>
      </c>
      <c r="X25179" t="s">
        <v>261</v>
      </c>
      <c r="Y25179" t="s">
        <v>167</v>
      </c>
      <c r="Z25179">
        <v>233212</v>
      </c>
    </row>
    <row r="25180" spans="1:26" x14ac:dyDescent="0.25">
      <c r="A25180" t="s">
        <v>187</v>
      </c>
      <c r="B25180" t="s">
        <v>188</v>
      </c>
      <c r="C25180" t="s">
        <v>21</v>
      </c>
      <c r="D25180">
        <v>2</v>
      </c>
      <c r="E25180">
        <v>1</v>
      </c>
      <c r="F25180" s="7">
        <v>37751</v>
      </c>
      <c r="G25180" s="5">
        <v>0.64236111111111105</v>
      </c>
      <c r="H25180" t="str">
        <f t="shared" si="393"/>
        <v>Day</v>
      </c>
      <c r="I25180" t="s">
        <v>30</v>
      </c>
      <c r="J25180" t="s">
        <v>26</v>
      </c>
      <c r="K25180" t="s">
        <v>212</v>
      </c>
      <c r="L25180">
        <v>0</v>
      </c>
      <c r="M25180">
        <v>0</v>
      </c>
      <c r="N25180">
        <v>0</v>
      </c>
      <c r="O25180" s="2">
        <v>1900</v>
      </c>
      <c r="P25180">
        <v>0</v>
      </c>
      <c r="Q25180" t="s">
        <v>24</v>
      </c>
      <c r="R25180" t="s">
        <v>2669</v>
      </c>
      <c r="S25180" t="s">
        <v>1033</v>
      </c>
      <c r="T25180" t="s">
        <v>25</v>
      </c>
      <c r="U25180" t="s">
        <v>27</v>
      </c>
      <c r="V25180" t="s">
        <v>2654</v>
      </c>
      <c r="W25180" t="s">
        <v>51</v>
      </c>
      <c r="X25180" t="s">
        <v>261</v>
      </c>
      <c r="Y25180" t="s">
        <v>1034</v>
      </c>
      <c r="Z25180">
        <v>269666</v>
      </c>
    </row>
    <row r="25181" spans="1:26" x14ac:dyDescent="0.25">
      <c r="A25181" t="s">
        <v>187</v>
      </c>
      <c r="B25181" t="s">
        <v>188</v>
      </c>
      <c r="C25181" t="s">
        <v>21</v>
      </c>
      <c r="D25181">
        <v>2</v>
      </c>
      <c r="E25181">
        <v>1</v>
      </c>
      <c r="F25181" s="7">
        <v>38615</v>
      </c>
      <c r="G25181" s="5">
        <v>0.38541666666666669</v>
      </c>
      <c r="H25181" t="str">
        <f t="shared" si="393"/>
        <v>Day</v>
      </c>
      <c r="I25181" t="s">
        <v>30</v>
      </c>
      <c r="J25181" t="s">
        <v>26</v>
      </c>
      <c r="K25181" t="s">
        <v>26</v>
      </c>
      <c r="L25181">
        <v>0</v>
      </c>
      <c r="M25181">
        <v>0</v>
      </c>
      <c r="N25181">
        <v>0</v>
      </c>
      <c r="O25181" s="2">
        <v>2000</v>
      </c>
      <c r="P25181">
        <v>0</v>
      </c>
      <c r="Q25181" t="s">
        <v>24</v>
      </c>
      <c r="R25181" t="s">
        <v>720</v>
      </c>
      <c r="S25181" t="s">
        <v>123</v>
      </c>
      <c r="T25181" t="s">
        <v>25</v>
      </c>
      <c r="U25181" t="s">
        <v>27</v>
      </c>
      <c r="V25181" t="s">
        <v>2653</v>
      </c>
      <c r="W25181" t="s">
        <v>51</v>
      </c>
      <c r="X25181" t="s">
        <v>261</v>
      </c>
      <c r="Y25181" t="s">
        <v>124</v>
      </c>
      <c r="Z25181">
        <v>212224</v>
      </c>
    </row>
    <row r="25182" spans="1:26" x14ac:dyDescent="0.25">
      <c r="A25182" t="s">
        <v>187</v>
      </c>
      <c r="B25182" t="s">
        <v>188</v>
      </c>
      <c r="C25182" t="s">
        <v>21</v>
      </c>
      <c r="D25182">
        <v>2</v>
      </c>
      <c r="E25182">
        <v>1</v>
      </c>
      <c r="F25182" s="7">
        <v>37766</v>
      </c>
      <c r="G25182" s="5">
        <v>0.58472222222222225</v>
      </c>
      <c r="H25182" t="str">
        <f t="shared" si="393"/>
        <v>Day</v>
      </c>
      <c r="I25182" t="s">
        <v>30</v>
      </c>
      <c r="J25182" t="s">
        <v>26</v>
      </c>
      <c r="K25182" t="s">
        <v>26</v>
      </c>
      <c r="L25182">
        <v>0</v>
      </c>
      <c r="M25182">
        <v>0</v>
      </c>
      <c r="N25182">
        <v>0</v>
      </c>
      <c r="O25182" s="2">
        <v>2000</v>
      </c>
      <c r="P25182">
        <v>0</v>
      </c>
      <c r="Q25182" t="s">
        <v>24</v>
      </c>
      <c r="R25182" t="s">
        <v>166</v>
      </c>
      <c r="S25182" t="s">
        <v>166</v>
      </c>
      <c r="T25182" t="s">
        <v>25</v>
      </c>
      <c r="U25182" t="s">
        <v>27</v>
      </c>
      <c r="V25182" t="s">
        <v>2653</v>
      </c>
      <c r="W25182" t="s">
        <v>51</v>
      </c>
      <c r="X25182" t="s">
        <v>261</v>
      </c>
      <c r="Y25182" t="s">
        <v>167</v>
      </c>
      <c r="Z25182">
        <v>229726</v>
      </c>
    </row>
    <row r="25183" spans="1:26" x14ac:dyDescent="0.25">
      <c r="A25183" t="s">
        <v>187</v>
      </c>
      <c r="B25183" t="s">
        <v>188</v>
      </c>
      <c r="C25183" t="s">
        <v>21</v>
      </c>
      <c r="D25183">
        <v>2</v>
      </c>
      <c r="E25183">
        <v>1</v>
      </c>
      <c r="F25183" s="7">
        <v>40705</v>
      </c>
      <c r="G25183" s="5">
        <v>0.36458333333333331</v>
      </c>
      <c r="H25183" t="str">
        <f t="shared" si="393"/>
        <v>Day</v>
      </c>
      <c r="I25183" t="s">
        <v>30</v>
      </c>
      <c r="J25183" t="s">
        <v>26</v>
      </c>
      <c r="K25183" t="s">
        <v>26</v>
      </c>
      <c r="L25183">
        <v>0</v>
      </c>
      <c r="M25183">
        <v>0</v>
      </c>
      <c r="N25183">
        <v>0</v>
      </c>
      <c r="O25183" s="2">
        <v>2000</v>
      </c>
      <c r="P25183">
        <v>0</v>
      </c>
      <c r="Q25183" t="s">
        <v>24</v>
      </c>
      <c r="R25183" t="s">
        <v>166</v>
      </c>
      <c r="S25183" t="s">
        <v>166</v>
      </c>
      <c r="T25183" t="s">
        <v>25</v>
      </c>
      <c r="U25183" t="s">
        <v>27</v>
      </c>
      <c r="V25183" t="s">
        <v>2653</v>
      </c>
      <c r="W25183" t="s">
        <v>51</v>
      </c>
      <c r="X25183" t="s">
        <v>261</v>
      </c>
      <c r="Y25183" t="s">
        <v>167</v>
      </c>
      <c r="Z25183">
        <v>234874</v>
      </c>
    </row>
    <row r="25184" spans="1:26" x14ac:dyDescent="0.25">
      <c r="A25184" t="s">
        <v>187</v>
      </c>
      <c r="B25184" t="s">
        <v>188</v>
      </c>
      <c r="C25184" t="s">
        <v>21</v>
      </c>
      <c r="D25184">
        <v>2</v>
      </c>
      <c r="E25184">
        <v>1</v>
      </c>
      <c r="F25184" s="7">
        <v>39671</v>
      </c>
      <c r="G25184" s="5">
        <v>0.47916666666666669</v>
      </c>
      <c r="H25184" t="str">
        <f t="shared" si="393"/>
        <v>Day</v>
      </c>
      <c r="I25184" t="s">
        <v>36</v>
      </c>
      <c r="J25184" t="s">
        <v>26</v>
      </c>
      <c r="K25184" t="s">
        <v>26</v>
      </c>
      <c r="L25184">
        <v>0</v>
      </c>
      <c r="M25184">
        <v>0</v>
      </c>
      <c r="N25184">
        <v>0</v>
      </c>
      <c r="O25184" s="2">
        <v>2000</v>
      </c>
      <c r="P25184">
        <v>0</v>
      </c>
      <c r="Q25184" t="s">
        <v>24</v>
      </c>
      <c r="R25184" t="s">
        <v>2666</v>
      </c>
      <c r="S25184" t="s">
        <v>481</v>
      </c>
      <c r="T25184" t="s">
        <v>25</v>
      </c>
      <c r="U25184" t="s">
        <v>27</v>
      </c>
      <c r="V25184" t="s">
        <v>2665</v>
      </c>
      <c r="W25184" t="s">
        <v>51</v>
      </c>
      <c r="X25184" t="s">
        <v>261</v>
      </c>
      <c r="Y25184" t="s">
        <v>482</v>
      </c>
      <c r="Z25184">
        <v>219321</v>
      </c>
    </row>
    <row r="25185" spans="1:26" x14ac:dyDescent="0.25">
      <c r="A25185" t="s">
        <v>187</v>
      </c>
      <c r="B25185" t="s">
        <v>188</v>
      </c>
      <c r="C25185" t="s">
        <v>21</v>
      </c>
      <c r="D25185">
        <v>2</v>
      </c>
      <c r="E25185">
        <v>1</v>
      </c>
      <c r="F25185" s="7">
        <v>38885</v>
      </c>
      <c r="G25185" s="5">
        <v>1.5972222222222224E-2</v>
      </c>
      <c r="H25185" t="str">
        <f t="shared" si="393"/>
        <v>Night</v>
      </c>
      <c r="I25185" t="s">
        <v>30</v>
      </c>
      <c r="J25185" t="s">
        <v>26</v>
      </c>
      <c r="K25185" t="s">
        <v>26</v>
      </c>
      <c r="L25185">
        <v>0</v>
      </c>
      <c r="M25185">
        <v>0</v>
      </c>
      <c r="N25185" s="2">
        <v>83319</v>
      </c>
      <c r="O25185" s="2">
        <v>2800</v>
      </c>
      <c r="P25185">
        <v>0</v>
      </c>
      <c r="Q25185" t="s">
        <v>24</v>
      </c>
      <c r="R25185" t="s">
        <v>720</v>
      </c>
      <c r="S25185" t="s">
        <v>720</v>
      </c>
      <c r="T25185" t="s">
        <v>25</v>
      </c>
      <c r="U25185" t="s">
        <v>64</v>
      </c>
      <c r="V25185" t="s">
        <v>2653</v>
      </c>
      <c r="W25185" t="s">
        <v>51</v>
      </c>
      <c r="X25185" t="s">
        <v>261</v>
      </c>
      <c r="Y25185" t="s">
        <v>721</v>
      </c>
      <c r="Z25185">
        <v>224436</v>
      </c>
    </row>
    <row r="25186" spans="1:26" x14ac:dyDescent="0.25">
      <c r="A25186" t="s">
        <v>187</v>
      </c>
      <c r="B25186" t="s">
        <v>188</v>
      </c>
      <c r="C25186" t="s">
        <v>21</v>
      </c>
      <c r="D25186">
        <v>2</v>
      </c>
      <c r="E25186">
        <v>1</v>
      </c>
      <c r="F25186" s="7">
        <v>40437</v>
      </c>
      <c r="G25186" s="5">
        <v>0.66666666666666663</v>
      </c>
      <c r="H25186" t="str">
        <f t="shared" si="393"/>
        <v>Day</v>
      </c>
      <c r="I25186" t="s">
        <v>30</v>
      </c>
      <c r="J25186" t="s">
        <v>26</v>
      </c>
      <c r="K25186" t="s">
        <v>26</v>
      </c>
      <c r="L25186">
        <v>0</v>
      </c>
      <c r="M25186">
        <v>0</v>
      </c>
      <c r="N25186">
        <v>0</v>
      </c>
      <c r="O25186" s="2">
        <v>3000</v>
      </c>
      <c r="P25186">
        <v>0</v>
      </c>
      <c r="Q25186" t="s">
        <v>24</v>
      </c>
      <c r="R25186" t="s">
        <v>166</v>
      </c>
      <c r="S25186" t="s">
        <v>438</v>
      </c>
      <c r="T25186" t="s">
        <v>25</v>
      </c>
      <c r="U25186" t="s">
        <v>64</v>
      </c>
      <c r="V25186" t="s">
        <v>2653</v>
      </c>
      <c r="W25186" t="s">
        <v>51</v>
      </c>
      <c r="X25186" t="s">
        <v>261</v>
      </c>
      <c r="Y25186" t="s">
        <v>439</v>
      </c>
      <c r="Z25186">
        <v>250598</v>
      </c>
    </row>
    <row r="25187" spans="1:26" x14ac:dyDescent="0.25">
      <c r="A25187" t="s">
        <v>187</v>
      </c>
      <c r="B25187" t="s">
        <v>188</v>
      </c>
      <c r="C25187" t="s">
        <v>21</v>
      </c>
      <c r="D25187">
        <v>2</v>
      </c>
      <c r="E25187">
        <v>1</v>
      </c>
      <c r="F25187" s="7">
        <v>40599</v>
      </c>
      <c r="G25187" s="5">
        <v>0.44444444444444442</v>
      </c>
      <c r="H25187" t="str">
        <f t="shared" si="393"/>
        <v>Day</v>
      </c>
      <c r="I25187" t="s">
        <v>36</v>
      </c>
      <c r="J25187" t="s">
        <v>125</v>
      </c>
      <c r="K25187" t="s">
        <v>26</v>
      </c>
      <c r="L25187">
        <v>0</v>
      </c>
      <c r="M25187">
        <v>0</v>
      </c>
      <c r="N25187">
        <v>0</v>
      </c>
      <c r="O25187" s="2">
        <v>3000</v>
      </c>
      <c r="P25187">
        <v>0</v>
      </c>
      <c r="Q25187" t="s">
        <v>24</v>
      </c>
      <c r="R25187" t="s">
        <v>248</v>
      </c>
      <c r="S25187" t="s">
        <v>248</v>
      </c>
      <c r="T25187" t="s">
        <v>25</v>
      </c>
      <c r="U25187" t="s">
        <v>64</v>
      </c>
      <c r="V25187" t="s">
        <v>2653</v>
      </c>
      <c r="W25187" t="s">
        <v>51</v>
      </c>
      <c r="X25187" t="s">
        <v>261</v>
      </c>
      <c r="Y25187" t="s">
        <v>249</v>
      </c>
      <c r="Z25187">
        <v>237434</v>
      </c>
    </row>
    <row r="25188" spans="1:26" x14ac:dyDescent="0.25">
      <c r="A25188" t="s">
        <v>187</v>
      </c>
      <c r="B25188" t="s">
        <v>188</v>
      </c>
      <c r="C25188" t="s">
        <v>21</v>
      </c>
      <c r="D25188">
        <v>2</v>
      </c>
      <c r="E25188">
        <v>1</v>
      </c>
      <c r="F25188" s="7">
        <v>39341</v>
      </c>
      <c r="G25188" s="5">
        <v>0.35416666666666669</v>
      </c>
      <c r="H25188" t="str">
        <f t="shared" si="393"/>
        <v>Day</v>
      </c>
      <c r="I25188" t="s">
        <v>30</v>
      </c>
      <c r="J25188" t="s">
        <v>26</v>
      </c>
      <c r="K25188" t="s">
        <v>26</v>
      </c>
      <c r="L25188">
        <v>0</v>
      </c>
      <c r="M25188">
        <v>0</v>
      </c>
      <c r="N25188">
        <v>0</v>
      </c>
      <c r="O25188" s="2">
        <v>5000</v>
      </c>
      <c r="P25188">
        <v>0</v>
      </c>
      <c r="Q25188" t="s">
        <v>24</v>
      </c>
      <c r="R25188" t="s">
        <v>720</v>
      </c>
      <c r="S25188" t="s">
        <v>720</v>
      </c>
      <c r="T25188" t="s">
        <v>25</v>
      </c>
      <c r="U25188" t="s">
        <v>64</v>
      </c>
      <c r="V25188" t="s">
        <v>2653</v>
      </c>
      <c r="W25188" t="s">
        <v>51</v>
      </c>
      <c r="X25188" t="s">
        <v>261</v>
      </c>
      <c r="Y25188" t="s">
        <v>721</v>
      </c>
      <c r="Z25188">
        <v>254666</v>
      </c>
    </row>
    <row r="25189" spans="1:26" x14ac:dyDescent="0.25">
      <c r="A25189" t="s">
        <v>187</v>
      </c>
      <c r="B25189" t="s">
        <v>188</v>
      </c>
      <c r="C25189" t="s">
        <v>21</v>
      </c>
      <c r="D25189">
        <v>2</v>
      </c>
      <c r="E25189">
        <v>1</v>
      </c>
      <c r="F25189" s="7">
        <v>41158</v>
      </c>
      <c r="G25189" s="5">
        <v>0.46527777777777773</v>
      </c>
      <c r="H25189" t="str">
        <f t="shared" si="393"/>
        <v>Day</v>
      </c>
      <c r="I25189" t="s">
        <v>30</v>
      </c>
      <c r="J25189" t="s">
        <v>26</v>
      </c>
      <c r="K25189" t="s">
        <v>26</v>
      </c>
      <c r="L25189">
        <v>0</v>
      </c>
      <c r="M25189">
        <v>0</v>
      </c>
      <c r="N25189" s="2">
        <v>26032</v>
      </c>
      <c r="O25189" s="2">
        <v>5500</v>
      </c>
      <c r="P25189">
        <v>0</v>
      </c>
      <c r="Q25189" t="s">
        <v>24</v>
      </c>
      <c r="R25189" t="s">
        <v>166</v>
      </c>
      <c r="S25189" t="s">
        <v>1426</v>
      </c>
      <c r="T25189" t="s">
        <v>25</v>
      </c>
      <c r="U25189" t="s">
        <v>64</v>
      </c>
      <c r="V25189" t="s">
        <v>2653</v>
      </c>
      <c r="W25189" t="s">
        <v>51</v>
      </c>
      <c r="X25189" t="s">
        <v>261</v>
      </c>
      <c r="Y25189" t="s">
        <v>1427</v>
      </c>
      <c r="Z25189">
        <v>227309</v>
      </c>
    </row>
    <row r="25190" spans="1:26" x14ac:dyDescent="0.25">
      <c r="A25190" t="s">
        <v>187</v>
      </c>
      <c r="B25190" t="s">
        <v>188</v>
      </c>
      <c r="C25190" t="s">
        <v>21</v>
      </c>
      <c r="D25190">
        <v>2</v>
      </c>
      <c r="E25190">
        <v>1</v>
      </c>
      <c r="F25190" s="7">
        <v>41546</v>
      </c>
      <c r="G25190" s="5">
        <v>0.43055555555555558</v>
      </c>
      <c r="H25190" t="str">
        <f t="shared" si="393"/>
        <v>Day</v>
      </c>
      <c r="I25190" t="s">
        <v>30</v>
      </c>
      <c r="J25190" t="s">
        <v>26</v>
      </c>
      <c r="K25190" t="s">
        <v>26</v>
      </c>
      <c r="L25190">
        <v>0</v>
      </c>
      <c r="M25190">
        <v>0</v>
      </c>
      <c r="N25190">
        <v>0</v>
      </c>
      <c r="O25190">
        <v>0</v>
      </c>
      <c r="P25190">
        <v>0</v>
      </c>
      <c r="Q25190" t="s">
        <v>24</v>
      </c>
      <c r="R25190" t="s">
        <v>154</v>
      </c>
      <c r="S25190" t="s">
        <v>2384</v>
      </c>
      <c r="T25190" t="s">
        <v>25</v>
      </c>
      <c r="U25190" t="s">
        <v>27</v>
      </c>
      <c r="V25190" t="s">
        <v>2650</v>
      </c>
      <c r="W25190" t="s">
        <v>51</v>
      </c>
      <c r="X25190" t="s">
        <v>261</v>
      </c>
      <c r="Y25190" t="s">
        <v>2385</v>
      </c>
      <c r="Z25190">
        <v>310968</v>
      </c>
    </row>
    <row r="25191" spans="1:26" x14ac:dyDescent="0.25">
      <c r="A25191" t="s">
        <v>187</v>
      </c>
      <c r="B25191" t="s">
        <v>188</v>
      </c>
      <c r="C25191" t="s">
        <v>21</v>
      </c>
      <c r="D25191">
        <v>2</v>
      </c>
      <c r="E25191">
        <v>1</v>
      </c>
      <c r="F25191" s="7">
        <v>41033</v>
      </c>
      <c r="G25191" s="5">
        <v>0.58333333333333337</v>
      </c>
      <c r="H25191" t="str">
        <f t="shared" si="393"/>
        <v>Day</v>
      </c>
      <c r="I25191" t="s">
        <v>30</v>
      </c>
      <c r="J25191" t="s">
        <v>26</v>
      </c>
      <c r="K25191" t="s">
        <v>26</v>
      </c>
      <c r="L25191">
        <v>0</v>
      </c>
      <c r="M25191">
        <v>0</v>
      </c>
      <c r="N25191">
        <v>0</v>
      </c>
      <c r="O25191">
        <v>0</v>
      </c>
      <c r="P25191">
        <v>0</v>
      </c>
      <c r="Q25191" t="s">
        <v>24</v>
      </c>
      <c r="R25191" t="s">
        <v>795</v>
      </c>
      <c r="S25191" t="s">
        <v>1488</v>
      </c>
      <c r="T25191" t="s">
        <v>25</v>
      </c>
      <c r="U25191" t="s">
        <v>27</v>
      </c>
      <c r="V25191" t="s">
        <v>2650</v>
      </c>
      <c r="W25191" t="s">
        <v>51</v>
      </c>
      <c r="X25191" t="s">
        <v>261</v>
      </c>
      <c r="Y25191" t="s">
        <v>1489</v>
      </c>
      <c r="Z25191">
        <v>318184</v>
      </c>
    </row>
    <row r="25192" spans="1:26" x14ac:dyDescent="0.25">
      <c r="A25192" t="s">
        <v>187</v>
      </c>
      <c r="B25192" t="s">
        <v>188</v>
      </c>
      <c r="C25192" t="s">
        <v>21</v>
      </c>
      <c r="D25192">
        <v>2</v>
      </c>
      <c r="E25192">
        <v>1</v>
      </c>
      <c r="F25192" s="7">
        <v>39024</v>
      </c>
      <c r="G25192" s="5">
        <v>0.38958333333333334</v>
      </c>
      <c r="H25192" t="str">
        <f t="shared" si="393"/>
        <v>Day</v>
      </c>
      <c r="I25192" t="s">
        <v>30</v>
      </c>
      <c r="J25192" t="s">
        <v>26</v>
      </c>
      <c r="K25192" t="s">
        <v>26</v>
      </c>
      <c r="L25192">
        <v>0</v>
      </c>
      <c r="M25192">
        <v>0</v>
      </c>
      <c r="N25192">
        <v>0</v>
      </c>
      <c r="O25192">
        <v>0</v>
      </c>
      <c r="P25192">
        <v>0</v>
      </c>
      <c r="Q25192" t="s">
        <v>24</v>
      </c>
      <c r="R25192" t="s">
        <v>795</v>
      </c>
      <c r="S25192" t="s">
        <v>793</v>
      </c>
      <c r="T25192" t="s">
        <v>25</v>
      </c>
      <c r="U25192" t="s">
        <v>27</v>
      </c>
      <c r="V25192" t="s">
        <v>2650</v>
      </c>
      <c r="W25192" t="s">
        <v>51</v>
      </c>
      <c r="X25192" t="s">
        <v>261</v>
      </c>
      <c r="Y25192" t="s">
        <v>794</v>
      </c>
      <c r="Z25192">
        <v>319476</v>
      </c>
    </row>
    <row r="25193" spans="1:26" x14ac:dyDescent="0.25">
      <c r="A25193" t="s">
        <v>187</v>
      </c>
      <c r="B25193" t="s">
        <v>188</v>
      </c>
      <c r="C25193" t="s">
        <v>21</v>
      </c>
      <c r="D25193">
        <v>2</v>
      </c>
      <c r="E25193">
        <v>1</v>
      </c>
      <c r="F25193" s="7">
        <v>40286</v>
      </c>
      <c r="G25193" s="5">
        <v>0.40625</v>
      </c>
      <c r="H25193" t="str">
        <f t="shared" si="393"/>
        <v>Day</v>
      </c>
      <c r="I25193" t="s">
        <v>30</v>
      </c>
      <c r="J25193" t="s">
        <v>26</v>
      </c>
      <c r="K25193" t="s">
        <v>26</v>
      </c>
      <c r="L25193">
        <v>0</v>
      </c>
      <c r="M25193">
        <v>0</v>
      </c>
      <c r="N25193">
        <v>0</v>
      </c>
      <c r="O25193">
        <v>0</v>
      </c>
      <c r="P25193">
        <v>0</v>
      </c>
      <c r="Q25193" t="s">
        <v>24</v>
      </c>
      <c r="R25193" t="s">
        <v>46</v>
      </c>
      <c r="S25193" t="s">
        <v>44</v>
      </c>
      <c r="T25193" t="s">
        <v>25</v>
      </c>
      <c r="U25193" t="s">
        <v>27</v>
      </c>
      <c r="V25193" t="s">
        <v>2650</v>
      </c>
      <c r="W25193" t="s">
        <v>51</v>
      </c>
      <c r="X25193" t="s">
        <v>261</v>
      </c>
      <c r="Y25193" t="s">
        <v>45</v>
      </c>
      <c r="Z25193">
        <v>269039</v>
      </c>
    </row>
    <row r="25194" spans="1:26" x14ac:dyDescent="0.25">
      <c r="A25194" t="s">
        <v>187</v>
      </c>
      <c r="B25194" t="s">
        <v>188</v>
      </c>
      <c r="C25194" t="s">
        <v>21</v>
      </c>
      <c r="D25194">
        <v>2</v>
      </c>
      <c r="E25194">
        <v>1</v>
      </c>
      <c r="F25194" s="7">
        <v>37393</v>
      </c>
      <c r="G25194" s="5">
        <v>0.67083333333333339</v>
      </c>
      <c r="H25194" t="str">
        <f t="shared" si="393"/>
        <v>Day</v>
      </c>
      <c r="I25194" t="s">
        <v>30</v>
      </c>
      <c r="J25194" t="s">
        <v>26</v>
      </c>
      <c r="K25194" t="s">
        <v>26</v>
      </c>
      <c r="L25194">
        <v>0</v>
      </c>
      <c r="M25194">
        <v>0</v>
      </c>
      <c r="N25194">
        <v>0</v>
      </c>
      <c r="O25194">
        <v>0</v>
      </c>
      <c r="P25194">
        <v>0</v>
      </c>
      <c r="Q25194" t="s">
        <v>24</v>
      </c>
      <c r="R25194" t="s">
        <v>192</v>
      </c>
      <c r="S25194" t="s">
        <v>2424</v>
      </c>
      <c r="T25194" t="s">
        <v>25</v>
      </c>
      <c r="U25194" t="s">
        <v>27</v>
      </c>
      <c r="V25194" t="s">
        <v>2658</v>
      </c>
      <c r="W25194" t="s">
        <v>51</v>
      </c>
      <c r="X25194" t="s">
        <v>261</v>
      </c>
      <c r="Y25194" t="s">
        <v>2425</v>
      </c>
      <c r="Z25194">
        <v>345605</v>
      </c>
    </row>
    <row r="25195" spans="1:26" x14ac:dyDescent="0.25">
      <c r="A25195" t="s">
        <v>187</v>
      </c>
      <c r="B25195" t="s">
        <v>188</v>
      </c>
      <c r="C25195" t="s">
        <v>21</v>
      </c>
      <c r="D25195">
        <v>2</v>
      </c>
      <c r="E25195">
        <v>1</v>
      </c>
      <c r="F25195" s="7">
        <v>41805</v>
      </c>
      <c r="G25195" s="5">
        <v>0.61111111111111105</v>
      </c>
      <c r="H25195" t="str">
        <f t="shared" si="393"/>
        <v>Day</v>
      </c>
      <c r="I25195" t="s">
        <v>30</v>
      </c>
      <c r="J25195" t="s">
        <v>26</v>
      </c>
      <c r="K25195" t="s">
        <v>26</v>
      </c>
      <c r="L25195">
        <v>0</v>
      </c>
      <c r="M25195">
        <v>0</v>
      </c>
      <c r="N25195">
        <v>0</v>
      </c>
      <c r="O25195">
        <v>0</v>
      </c>
      <c r="P25195">
        <v>0</v>
      </c>
      <c r="Q25195" t="s">
        <v>24</v>
      </c>
      <c r="R25195" t="s">
        <v>295</v>
      </c>
      <c r="S25195" t="s">
        <v>293</v>
      </c>
      <c r="T25195" t="s">
        <v>25</v>
      </c>
      <c r="U25195" t="s">
        <v>27</v>
      </c>
      <c r="V25195" t="s">
        <v>2652</v>
      </c>
      <c r="W25195" t="s">
        <v>51</v>
      </c>
      <c r="X25195" t="s">
        <v>261</v>
      </c>
      <c r="Y25195" t="s">
        <v>294</v>
      </c>
      <c r="Z25195">
        <v>310183</v>
      </c>
    </row>
    <row r="25196" spans="1:26" x14ac:dyDescent="0.25">
      <c r="A25196" t="s">
        <v>187</v>
      </c>
      <c r="B25196" t="s">
        <v>188</v>
      </c>
      <c r="C25196" t="s">
        <v>21</v>
      </c>
      <c r="D25196">
        <v>2</v>
      </c>
      <c r="E25196">
        <v>1</v>
      </c>
      <c r="F25196" s="7">
        <v>37876</v>
      </c>
      <c r="G25196" s="5">
        <v>0.54861111111111105</v>
      </c>
      <c r="H25196" t="str">
        <f t="shared" si="393"/>
        <v>Day</v>
      </c>
      <c r="I25196" t="s">
        <v>30</v>
      </c>
      <c r="J25196" t="s">
        <v>26</v>
      </c>
      <c r="K25196" t="s">
        <v>26</v>
      </c>
      <c r="L25196">
        <v>0</v>
      </c>
      <c r="M25196">
        <v>0</v>
      </c>
      <c r="N25196">
        <v>0</v>
      </c>
      <c r="O25196">
        <v>0</v>
      </c>
      <c r="P25196">
        <v>0</v>
      </c>
      <c r="Q25196" t="s">
        <v>24</v>
      </c>
      <c r="R25196" t="s">
        <v>782</v>
      </c>
      <c r="S25196" t="s">
        <v>780</v>
      </c>
      <c r="T25196" t="s">
        <v>25</v>
      </c>
      <c r="U25196" t="s">
        <v>27</v>
      </c>
      <c r="V25196" t="s">
        <v>2650</v>
      </c>
      <c r="W25196" t="s">
        <v>51</v>
      </c>
      <c r="X25196" t="s">
        <v>261</v>
      </c>
      <c r="Y25196" t="s">
        <v>781</v>
      </c>
      <c r="Z25196">
        <v>357545</v>
      </c>
    </row>
    <row r="25197" spans="1:26" x14ac:dyDescent="0.25">
      <c r="A25197" t="s">
        <v>187</v>
      </c>
      <c r="B25197" t="s">
        <v>188</v>
      </c>
      <c r="C25197" t="s">
        <v>21</v>
      </c>
      <c r="D25197">
        <v>2</v>
      </c>
      <c r="E25197">
        <v>1</v>
      </c>
      <c r="F25197" s="7">
        <v>41559</v>
      </c>
      <c r="G25197" s="5">
        <v>0.29930555555555555</v>
      </c>
      <c r="H25197" t="str">
        <f t="shared" si="393"/>
        <v>Day</v>
      </c>
      <c r="I25197" t="s">
        <v>30</v>
      </c>
      <c r="J25197" t="s">
        <v>26</v>
      </c>
      <c r="K25197" t="s">
        <v>26</v>
      </c>
      <c r="L25197">
        <v>0</v>
      </c>
      <c r="M25197">
        <v>0</v>
      </c>
      <c r="N25197">
        <v>0</v>
      </c>
      <c r="O25197">
        <v>0</v>
      </c>
      <c r="P25197">
        <v>0</v>
      </c>
      <c r="Q25197" t="s">
        <v>24</v>
      </c>
      <c r="R25197" t="s">
        <v>2671</v>
      </c>
      <c r="S25197" t="s">
        <v>1000</v>
      </c>
      <c r="T25197" t="s">
        <v>25</v>
      </c>
      <c r="U25197" t="s">
        <v>27</v>
      </c>
      <c r="V25197" t="s">
        <v>2650</v>
      </c>
      <c r="W25197" t="s">
        <v>51</v>
      </c>
      <c r="X25197" t="s">
        <v>261</v>
      </c>
      <c r="Y25197" t="s">
        <v>1001</v>
      </c>
      <c r="Z25197">
        <v>305537</v>
      </c>
    </row>
    <row r="25198" spans="1:26" x14ac:dyDescent="0.25">
      <c r="A25198" t="s">
        <v>187</v>
      </c>
      <c r="B25198" t="s">
        <v>188</v>
      </c>
      <c r="C25198" t="s">
        <v>21</v>
      </c>
      <c r="D25198">
        <v>2</v>
      </c>
      <c r="E25198">
        <v>1</v>
      </c>
      <c r="F25198" s="7">
        <v>40454</v>
      </c>
      <c r="G25198" s="5">
        <v>0.36458333333333331</v>
      </c>
      <c r="H25198" t="str">
        <f t="shared" si="393"/>
        <v>Day</v>
      </c>
      <c r="I25198" t="s">
        <v>36</v>
      </c>
      <c r="J25198" t="s">
        <v>26</v>
      </c>
      <c r="K25198" t="s">
        <v>26</v>
      </c>
      <c r="L25198">
        <v>0</v>
      </c>
      <c r="M25198">
        <v>0</v>
      </c>
      <c r="N25198">
        <v>0</v>
      </c>
      <c r="O25198">
        <v>0</v>
      </c>
      <c r="P25198">
        <v>0</v>
      </c>
      <c r="Q25198" t="s">
        <v>24</v>
      </c>
      <c r="R25198" t="s">
        <v>2671</v>
      </c>
      <c r="S25198" t="s">
        <v>1000</v>
      </c>
      <c r="T25198" t="s">
        <v>25</v>
      </c>
      <c r="U25198" t="s">
        <v>27</v>
      </c>
      <c r="V25198" t="s">
        <v>2650</v>
      </c>
      <c r="W25198" t="s">
        <v>51</v>
      </c>
      <c r="X25198" t="s">
        <v>261</v>
      </c>
      <c r="Y25198" t="s">
        <v>1001</v>
      </c>
      <c r="Z25198">
        <v>314636</v>
      </c>
    </row>
    <row r="25199" spans="1:26" x14ac:dyDescent="0.25">
      <c r="A25199" t="s">
        <v>187</v>
      </c>
      <c r="B25199" t="s">
        <v>188</v>
      </c>
      <c r="C25199" t="s">
        <v>21</v>
      </c>
      <c r="D25199">
        <v>2</v>
      </c>
      <c r="E25199">
        <v>1</v>
      </c>
      <c r="F25199" s="7">
        <v>41459</v>
      </c>
      <c r="G25199" s="5">
        <v>0.375</v>
      </c>
      <c r="H25199" t="str">
        <f t="shared" si="393"/>
        <v>Day</v>
      </c>
      <c r="I25199" t="s">
        <v>30</v>
      </c>
      <c r="J25199" t="s">
        <v>26</v>
      </c>
      <c r="K25199" t="s">
        <v>26</v>
      </c>
      <c r="L25199">
        <v>0</v>
      </c>
      <c r="M25199">
        <v>0</v>
      </c>
      <c r="N25199">
        <v>0</v>
      </c>
      <c r="O25199">
        <v>0</v>
      </c>
      <c r="P25199">
        <v>0</v>
      </c>
      <c r="Q25199" t="s">
        <v>24</v>
      </c>
      <c r="R25199" t="s">
        <v>2671</v>
      </c>
      <c r="S25199" t="s">
        <v>1000</v>
      </c>
      <c r="T25199" t="s">
        <v>25</v>
      </c>
      <c r="U25199" t="s">
        <v>27</v>
      </c>
      <c r="V25199" t="s">
        <v>2650</v>
      </c>
      <c r="W25199" t="s">
        <v>51</v>
      </c>
      <c r="X25199" t="s">
        <v>261</v>
      </c>
      <c r="Y25199" t="s">
        <v>1001</v>
      </c>
      <c r="Z25199">
        <v>334381</v>
      </c>
    </row>
    <row r="25200" spans="1:26" x14ac:dyDescent="0.25">
      <c r="A25200" t="s">
        <v>187</v>
      </c>
      <c r="B25200" t="s">
        <v>188</v>
      </c>
      <c r="C25200" t="s">
        <v>21</v>
      </c>
      <c r="D25200">
        <v>2</v>
      </c>
      <c r="E25200">
        <v>1</v>
      </c>
      <c r="F25200" s="7">
        <v>40731</v>
      </c>
      <c r="G25200" s="5">
        <v>0.56041666666666667</v>
      </c>
      <c r="H25200" t="str">
        <f t="shared" si="393"/>
        <v>Day</v>
      </c>
      <c r="I25200" t="s">
        <v>30</v>
      </c>
      <c r="J25200" t="s">
        <v>26</v>
      </c>
      <c r="K25200" t="s">
        <v>26</v>
      </c>
      <c r="L25200">
        <v>0</v>
      </c>
      <c r="M25200">
        <v>0</v>
      </c>
      <c r="N25200">
        <v>0</v>
      </c>
      <c r="O25200">
        <v>0</v>
      </c>
      <c r="P25200">
        <v>0</v>
      </c>
      <c r="Q25200" t="s">
        <v>24</v>
      </c>
      <c r="R25200" t="s">
        <v>2671</v>
      </c>
      <c r="S25200" t="s">
        <v>1000</v>
      </c>
      <c r="T25200" t="s">
        <v>25</v>
      </c>
      <c r="U25200" t="s">
        <v>27</v>
      </c>
      <c r="V25200" t="s">
        <v>2650</v>
      </c>
      <c r="W25200" t="s">
        <v>51</v>
      </c>
      <c r="X25200" t="s">
        <v>261</v>
      </c>
      <c r="Y25200" t="s">
        <v>1001</v>
      </c>
      <c r="Z25200">
        <v>351396</v>
      </c>
    </row>
    <row r="25201" spans="1:26" x14ac:dyDescent="0.25">
      <c r="A25201" t="s">
        <v>187</v>
      </c>
      <c r="B25201" t="s">
        <v>188</v>
      </c>
      <c r="C25201" t="s">
        <v>21</v>
      </c>
      <c r="D25201">
        <v>2</v>
      </c>
      <c r="E25201">
        <v>1</v>
      </c>
      <c r="F25201" s="7">
        <v>41480</v>
      </c>
      <c r="G25201" s="5">
        <v>0.41666666666666669</v>
      </c>
      <c r="H25201" t="str">
        <f t="shared" si="393"/>
        <v>Day</v>
      </c>
      <c r="I25201" t="s">
        <v>30</v>
      </c>
      <c r="J25201" t="s">
        <v>26</v>
      </c>
      <c r="K25201" t="s">
        <v>26</v>
      </c>
      <c r="L25201">
        <v>0</v>
      </c>
      <c r="M25201">
        <v>0</v>
      </c>
      <c r="N25201">
        <v>0</v>
      </c>
      <c r="O25201">
        <v>0</v>
      </c>
      <c r="P25201">
        <v>0</v>
      </c>
      <c r="Q25201" t="s">
        <v>24</v>
      </c>
      <c r="R25201" t="s">
        <v>2671</v>
      </c>
      <c r="S25201" t="s">
        <v>1000</v>
      </c>
      <c r="T25201" t="s">
        <v>25</v>
      </c>
      <c r="U25201" t="s">
        <v>27</v>
      </c>
      <c r="V25201" t="s">
        <v>2650</v>
      </c>
      <c r="W25201" t="s">
        <v>51</v>
      </c>
      <c r="X25201" t="s">
        <v>261</v>
      </c>
      <c r="Y25201" t="s">
        <v>1001</v>
      </c>
      <c r="Z25201">
        <v>209516</v>
      </c>
    </row>
    <row r="25202" spans="1:26" x14ac:dyDescent="0.25">
      <c r="A25202" t="s">
        <v>187</v>
      </c>
      <c r="B25202" t="s">
        <v>188</v>
      </c>
      <c r="C25202" t="s">
        <v>21</v>
      </c>
      <c r="D25202">
        <v>2</v>
      </c>
      <c r="E25202">
        <v>1</v>
      </c>
      <c r="F25202" s="7">
        <v>39901</v>
      </c>
      <c r="G25202" s="5">
        <v>3.8194444444444441E-2</v>
      </c>
      <c r="H25202" t="str">
        <f t="shared" si="393"/>
        <v>Night</v>
      </c>
      <c r="I25202" t="s">
        <v>30</v>
      </c>
      <c r="J25202" t="s">
        <v>26</v>
      </c>
      <c r="K25202" t="s">
        <v>26</v>
      </c>
      <c r="L25202">
        <v>0</v>
      </c>
      <c r="M25202">
        <v>0</v>
      </c>
      <c r="N25202">
        <v>0</v>
      </c>
      <c r="O25202">
        <v>0</v>
      </c>
      <c r="P25202">
        <v>0</v>
      </c>
      <c r="Q25202" t="s">
        <v>24</v>
      </c>
      <c r="R25202" t="s">
        <v>638</v>
      </c>
      <c r="S25202" t="s">
        <v>1796</v>
      </c>
      <c r="T25202" t="s">
        <v>25</v>
      </c>
      <c r="U25202" t="s">
        <v>27</v>
      </c>
      <c r="V25202" t="s">
        <v>2650</v>
      </c>
      <c r="W25202" t="s">
        <v>51</v>
      </c>
      <c r="X25202" t="s">
        <v>261</v>
      </c>
      <c r="Y25202" t="s">
        <v>1797</v>
      </c>
      <c r="Z25202">
        <v>344765</v>
      </c>
    </row>
    <row r="25203" spans="1:26" x14ac:dyDescent="0.25">
      <c r="A25203" t="s">
        <v>187</v>
      </c>
      <c r="B25203" t="s">
        <v>188</v>
      </c>
      <c r="C25203" t="s">
        <v>21</v>
      </c>
      <c r="D25203">
        <v>2</v>
      </c>
      <c r="E25203">
        <v>1</v>
      </c>
      <c r="F25203" s="7">
        <v>38538</v>
      </c>
      <c r="G25203" s="5">
        <v>0.64236111111111105</v>
      </c>
      <c r="H25203" t="str">
        <f t="shared" si="393"/>
        <v>Day</v>
      </c>
      <c r="I25203" t="s">
        <v>30</v>
      </c>
      <c r="J25203" t="s">
        <v>26</v>
      </c>
      <c r="K25203" t="s">
        <v>26</v>
      </c>
      <c r="L25203">
        <v>0</v>
      </c>
      <c r="M25203">
        <v>0</v>
      </c>
      <c r="N25203">
        <v>0</v>
      </c>
      <c r="O25203">
        <v>0</v>
      </c>
      <c r="P25203">
        <v>0</v>
      </c>
      <c r="Q25203" t="s">
        <v>24</v>
      </c>
      <c r="R25203" t="s">
        <v>265</v>
      </c>
      <c r="S25203" t="s">
        <v>1645</v>
      </c>
      <c r="T25203" t="s">
        <v>25</v>
      </c>
      <c r="U25203" t="s">
        <v>27</v>
      </c>
      <c r="V25203" t="s">
        <v>2650</v>
      </c>
      <c r="W25203" t="s">
        <v>51</v>
      </c>
      <c r="X25203" t="s">
        <v>261</v>
      </c>
      <c r="Y25203" t="s">
        <v>1646</v>
      </c>
      <c r="Z25203">
        <v>211486</v>
      </c>
    </row>
    <row r="25204" spans="1:26" x14ac:dyDescent="0.25">
      <c r="A25204" t="s">
        <v>187</v>
      </c>
      <c r="B25204" t="s">
        <v>188</v>
      </c>
      <c r="C25204" t="s">
        <v>21</v>
      </c>
      <c r="D25204">
        <v>2</v>
      </c>
      <c r="E25204">
        <v>1</v>
      </c>
      <c r="F25204" s="7">
        <v>37793</v>
      </c>
      <c r="G25204" s="5">
        <v>0.86458333333333337</v>
      </c>
      <c r="H25204" t="str">
        <f t="shared" si="393"/>
        <v>Night</v>
      </c>
      <c r="I25204" t="s">
        <v>30</v>
      </c>
      <c r="J25204" t="s">
        <v>26</v>
      </c>
      <c r="K25204" t="s">
        <v>26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 t="s">
        <v>24</v>
      </c>
      <c r="R25204" t="s">
        <v>166</v>
      </c>
      <c r="S25204" t="s">
        <v>1426</v>
      </c>
      <c r="T25204" t="s">
        <v>25</v>
      </c>
      <c r="U25204" t="s">
        <v>64</v>
      </c>
      <c r="V25204" t="s">
        <v>2653</v>
      </c>
      <c r="W25204" t="s">
        <v>51</v>
      </c>
      <c r="X25204" t="s">
        <v>261</v>
      </c>
      <c r="Y25204" t="s">
        <v>1427</v>
      </c>
      <c r="Z25204">
        <v>220583</v>
      </c>
    </row>
    <row r="25205" spans="1:26" x14ac:dyDescent="0.25">
      <c r="A25205" t="s">
        <v>187</v>
      </c>
      <c r="B25205" t="s">
        <v>188</v>
      </c>
      <c r="C25205" t="s">
        <v>21</v>
      </c>
      <c r="D25205">
        <v>2</v>
      </c>
      <c r="E25205">
        <v>1</v>
      </c>
      <c r="F25205" s="7">
        <v>39706</v>
      </c>
      <c r="G25205" s="5">
        <v>0.78472222222222221</v>
      </c>
      <c r="H25205" t="str">
        <f t="shared" si="393"/>
        <v>Night</v>
      </c>
      <c r="I25205" t="s">
        <v>30</v>
      </c>
      <c r="J25205" t="s">
        <v>26</v>
      </c>
      <c r="K25205" t="s">
        <v>26</v>
      </c>
      <c r="L25205">
        <v>0</v>
      </c>
      <c r="M25205">
        <v>0</v>
      </c>
      <c r="N25205">
        <v>0</v>
      </c>
      <c r="O25205">
        <v>0</v>
      </c>
      <c r="P25205">
        <v>0</v>
      </c>
      <c r="Q25205" t="s">
        <v>24</v>
      </c>
      <c r="R25205" t="s">
        <v>86</v>
      </c>
      <c r="S25205" t="s">
        <v>96</v>
      </c>
      <c r="T25205" t="s">
        <v>25</v>
      </c>
      <c r="U25205" t="s">
        <v>27</v>
      </c>
      <c r="V25205" t="s">
        <v>2654</v>
      </c>
      <c r="W25205" t="s">
        <v>51</v>
      </c>
      <c r="X25205" t="s">
        <v>261</v>
      </c>
      <c r="Y25205" t="s">
        <v>97</v>
      </c>
      <c r="Z25205">
        <v>248502</v>
      </c>
    </row>
    <row r="25206" spans="1:26" x14ac:dyDescent="0.25">
      <c r="A25206" t="s">
        <v>187</v>
      </c>
      <c r="B25206" t="s">
        <v>188</v>
      </c>
      <c r="C25206" t="s">
        <v>21</v>
      </c>
      <c r="D25206">
        <v>2</v>
      </c>
      <c r="E25206">
        <v>1</v>
      </c>
      <c r="F25206" s="7">
        <v>41140</v>
      </c>
      <c r="G25206" s="5">
        <v>2.8472222222222222E-2</v>
      </c>
      <c r="H25206" t="str">
        <f t="shared" si="393"/>
        <v>Night</v>
      </c>
      <c r="I25206" t="s">
        <v>30</v>
      </c>
      <c r="J25206" t="s">
        <v>26</v>
      </c>
      <c r="K25206" t="s">
        <v>26</v>
      </c>
      <c r="L25206">
        <v>0</v>
      </c>
      <c r="M25206">
        <v>0</v>
      </c>
      <c r="N25206">
        <v>0</v>
      </c>
      <c r="O25206">
        <v>0</v>
      </c>
      <c r="P25206">
        <v>0</v>
      </c>
      <c r="Q25206" t="s">
        <v>24</v>
      </c>
      <c r="R25206" t="s">
        <v>228</v>
      </c>
      <c r="S25206" t="s">
        <v>226</v>
      </c>
      <c r="T25206" t="s">
        <v>25</v>
      </c>
      <c r="U25206" t="s">
        <v>27</v>
      </c>
      <c r="V25206" t="s">
        <v>2650</v>
      </c>
      <c r="W25206" t="s">
        <v>51</v>
      </c>
      <c r="X25206" t="s">
        <v>261</v>
      </c>
      <c r="Y25206" t="s">
        <v>227</v>
      </c>
      <c r="Z25206">
        <v>309189</v>
      </c>
    </row>
    <row r="25207" spans="1:26" x14ac:dyDescent="0.25">
      <c r="A25207" t="s">
        <v>187</v>
      </c>
      <c r="B25207" t="s">
        <v>188</v>
      </c>
      <c r="C25207" t="s">
        <v>21</v>
      </c>
      <c r="D25207">
        <v>2</v>
      </c>
      <c r="E25207">
        <v>1</v>
      </c>
      <c r="F25207" s="7">
        <v>38984</v>
      </c>
      <c r="G25207" s="5">
        <v>0.44791666666666669</v>
      </c>
      <c r="H25207" t="str">
        <f t="shared" si="393"/>
        <v>Day</v>
      </c>
      <c r="I25207" t="s">
        <v>30</v>
      </c>
      <c r="J25207" t="s">
        <v>26</v>
      </c>
      <c r="K25207" t="s">
        <v>26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 t="s">
        <v>24</v>
      </c>
      <c r="R25207" t="s">
        <v>2669</v>
      </c>
      <c r="S25207" t="s">
        <v>1021</v>
      </c>
      <c r="T25207" t="s">
        <v>25</v>
      </c>
      <c r="U25207" t="s">
        <v>27</v>
      </c>
      <c r="V25207" t="s">
        <v>2654</v>
      </c>
      <c r="W25207" t="s">
        <v>51</v>
      </c>
      <c r="X25207" t="s">
        <v>261</v>
      </c>
      <c r="Y25207" t="s">
        <v>1022</v>
      </c>
      <c r="Z25207">
        <v>221383</v>
      </c>
    </row>
    <row r="25208" spans="1:26" x14ac:dyDescent="0.25">
      <c r="A25208" t="s">
        <v>187</v>
      </c>
      <c r="B25208" t="s">
        <v>188</v>
      </c>
      <c r="C25208" t="s">
        <v>21</v>
      </c>
      <c r="D25208">
        <v>2</v>
      </c>
      <c r="E25208">
        <v>1</v>
      </c>
      <c r="F25208" s="7">
        <v>40915</v>
      </c>
      <c r="G25208" s="5">
        <v>0.69513888888888886</v>
      </c>
      <c r="H25208" t="str">
        <f t="shared" si="393"/>
        <v>Day</v>
      </c>
      <c r="I25208" t="s">
        <v>30</v>
      </c>
      <c r="J25208" t="s">
        <v>26</v>
      </c>
      <c r="K25208" t="s">
        <v>26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 t="s">
        <v>24</v>
      </c>
      <c r="R25208" t="s">
        <v>2671</v>
      </c>
      <c r="S25208" t="s">
        <v>1000</v>
      </c>
      <c r="T25208" t="s">
        <v>25</v>
      </c>
      <c r="U25208" t="s">
        <v>27</v>
      </c>
      <c r="V25208" t="s">
        <v>2650</v>
      </c>
      <c r="W25208" t="s">
        <v>51</v>
      </c>
      <c r="X25208" t="s">
        <v>261</v>
      </c>
      <c r="Y25208" t="s">
        <v>1001</v>
      </c>
      <c r="Z25208">
        <v>344738</v>
      </c>
    </row>
    <row r="25209" spans="1:26" x14ac:dyDescent="0.25">
      <c r="A25209" t="s">
        <v>187</v>
      </c>
      <c r="B25209" t="s">
        <v>188</v>
      </c>
      <c r="C25209" t="s">
        <v>21</v>
      </c>
      <c r="D25209">
        <v>2</v>
      </c>
      <c r="E25209">
        <v>1</v>
      </c>
      <c r="F25209" s="7">
        <v>41917</v>
      </c>
      <c r="G25209" s="5">
        <v>0.38541666666666669</v>
      </c>
      <c r="H25209" t="str">
        <f t="shared" si="393"/>
        <v>Day</v>
      </c>
      <c r="I25209" t="s">
        <v>30</v>
      </c>
      <c r="J25209" t="s">
        <v>26</v>
      </c>
      <c r="K25209" t="s">
        <v>26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 t="s">
        <v>24</v>
      </c>
      <c r="R25209" t="s">
        <v>2671</v>
      </c>
      <c r="S25209" t="s">
        <v>344</v>
      </c>
      <c r="T25209" t="s">
        <v>25</v>
      </c>
      <c r="U25209" t="s">
        <v>27</v>
      </c>
      <c r="V25209" t="s">
        <v>2650</v>
      </c>
      <c r="W25209" t="s">
        <v>51</v>
      </c>
      <c r="X25209" t="s">
        <v>261</v>
      </c>
      <c r="Y25209" t="s">
        <v>345</v>
      </c>
      <c r="Z25209">
        <v>214352</v>
      </c>
    </row>
    <row r="25210" spans="1:26" x14ac:dyDescent="0.25">
      <c r="A25210" t="s">
        <v>187</v>
      </c>
      <c r="B25210" t="s">
        <v>188</v>
      </c>
      <c r="C25210" t="s">
        <v>21</v>
      </c>
      <c r="D25210">
        <v>2</v>
      </c>
      <c r="E25210">
        <v>1</v>
      </c>
      <c r="F25210" s="7">
        <v>41088</v>
      </c>
      <c r="G25210" s="5">
        <v>0.76388888888888884</v>
      </c>
      <c r="H25210" t="str">
        <f t="shared" si="393"/>
        <v>Night</v>
      </c>
      <c r="I25210" t="s">
        <v>30</v>
      </c>
      <c r="J25210" t="s">
        <v>26</v>
      </c>
      <c r="K25210" t="s">
        <v>26</v>
      </c>
      <c r="L25210">
        <v>0</v>
      </c>
      <c r="M25210">
        <v>0</v>
      </c>
      <c r="N25210">
        <v>351</v>
      </c>
      <c r="O25210">
        <v>10</v>
      </c>
      <c r="P25210">
        <v>0</v>
      </c>
      <c r="Q25210" t="s">
        <v>24</v>
      </c>
      <c r="R25210" t="s">
        <v>2671</v>
      </c>
      <c r="S25210" t="s">
        <v>1000</v>
      </c>
      <c r="T25210" t="s">
        <v>25</v>
      </c>
      <c r="U25210" t="s">
        <v>27</v>
      </c>
      <c r="V25210" t="s">
        <v>2650</v>
      </c>
      <c r="W25210" t="s">
        <v>51</v>
      </c>
      <c r="X25210" t="s">
        <v>261</v>
      </c>
      <c r="Y25210" t="s">
        <v>1001</v>
      </c>
      <c r="Z25210">
        <v>256359</v>
      </c>
    </row>
    <row r="25211" spans="1:26" x14ac:dyDescent="0.25">
      <c r="A25211" t="s">
        <v>187</v>
      </c>
      <c r="B25211" t="s">
        <v>188</v>
      </c>
      <c r="C25211" t="s">
        <v>21</v>
      </c>
      <c r="D25211">
        <v>2</v>
      </c>
      <c r="E25211">
        <v>1</v>
      </c>
      <c r="F25211" s="7">
        <v>36719</v>
      </c>
      <c r="G25211" s="5">
        <v>0.5625</v>
      </c>
      <c r="H25211" t="str">
        <f t="shared" si="393"/>
        <v>Day</v>
      </c>
      <c r="I25211" t="s">
        <v>30</v>
      </c>
      <c r="J25211" t="s">
        <v>26</v>
      </c>
      <c r="K25211" t="s">
        <v>143</v>
      </c>
      <c r="L25211">
        <v>0</v>
      </c>
      <c r="M25211">
        <v>0</v>
      </c>
      <c r="N25211">
        <v>0</v>
      </c>
      <c r="O25211">
        <v>0</v>
      </c>
      <c r="P25211">
        <v>0</v>
      </c>
      <c r="Q25211" t="s">
        <v>24</v>
      </c>
      <c r="R25211" t="s">
        <v>86</v>
      </c>
      <c r="S25211" t="s">
        <v>1202</v>
      </c>
      <c r="T25211" t="s">
        <v>25</v>
      </c>
      <c r="U25211" t="s">
        <v>27</v>
      </c>
      <c r="V25211" t="s">
        <v>2654</v>
      </c>
      <c r="W25211" t="s">
        <v>51</v>
      </c>
      <c r="X25211" t="s">
        <v>261</v>
      </c>
      <c r="Y25211" t="s">
        <v>1203</v>
      </c>
      <c r="Z25211">
        <v>327076</v>
      </c>
    </row>
    <row r="25212" spans="1:26" x14ac:dyDescent="0.25">
      <c r="A25212" t="s">
        <v>187</v>
      </c>
      <c r="B25212" t="s">
        <v>188</v>
      </c>
      <c r="C25212" t="s">
        <v>21</v>
      </c>
      <c r="D25212">
        <v>2</v>
      </c>
      <c r="E25212">
        <v>1</v>
      </c>
      <c r="F25212" s="7">
        <v>42124</v>
      </c>
      <c r="G25212" s="5">
        <v>0</v>
      </c>
      <c r="H25212" t="str">
        <f t="shared" si="393"/>
        <v>Night</v>
      </c>
      <c r="I25212" t="s">
        <v>30</v>
      </c>
      <c r="J25212" t="s">
        <v>26</v>
      </c>
      <c r="K25212" t="s">
        <v>26</v>
      </c>
      <c r="L25212">
        <v>0</v>
      </c>
      <c r="M25212">
        <v>0</v>
      </c>
      <c r="N25212">
        <v>0</v>
      </c>
      <c r="O25212">
        <v>500</v>
      </c>
      <c r="P25212">
        <v>2</v>
      </c>
      <c r="Q25212" t="s">
        <v>24</v>
      </c>
      <c r="R25212" t="s">
        <v>166</v>
      </c>
      <c r="S25212" t="s">
        <v>166</v>
      </c>
      <c r="T25212" t="s">
        <v>25</v>
      </c>
      <c r="U25212" t="s">
        <v>27</v>
      </c>
      <c r="V25212" t="s">
        <v>2653</v>
      </c>
      <c r="W25212" t="s">
        <v>51</v>
      </c>
      <c r="X25212" t="s">
        <v>261</v>
      </c>
      <c r="Y25212" t="s">
        <v>167</v>
      </c>
      <c r="Z25212">
        <v>330405</v>
      </c>
    </row>
    <row r="25213" spans="1:26" x14ac:dyDescent="0.25">
      <c r="A25213" t="s">
        <v>187</v>
      </c>
      <c r="B25213" t="s">
        <v>188</v>
      </c>
      <c r="C25213" t="s">
        <v>21</v>
      </c>
      <c r="D25213">
        <v>2</v>
      </c>
      <c r="E25213">
        <v>1</v>
      </c>
      <c r="F25213" s="7">
        <v>39922</v>
      </c>
      <c r="G25213" s="5">
        <v>0.4861111111111111</v>
      </c>
      <c r="H25213" t="str">
        <f t="shared" si="393"/>
        <v>Day</v>
      </c>
      <c r="I25213" t="s">
        <v>30</v>
      </c>
      <c r="J25213" t="s">
        <v>26</v>
      </c>
      <c r="K25213" t="s">
        <v>26</v>
      </c>
      <c r="L25213">
        <v>0</v>
      </c>
      <c r="M25213">
        <v>0</v>
      </c>
      <c r="N25213">
        <v>0</v>
      </c>
      <c r="O25213" s="2">
        <v>1200</v>
      </c>
      <c r="P25213">
        <v>4</v>
      </c>
      <c r="Q25213" t="s">
        <v>24</v>
      </c>
      <c r="R25213" t="s">
        <v>166</v>
      </c>
      <c r="S25213" t="s">
        <v>1426</v>
      </c>
      <c r="T25213" t="s">
        <v>25</v>
      </c>
      <c r="U25213" t="s">
        <v>27</v>
      </c>
      <c r="V25213" t="s">
        <v>2653</v>
      </c>
      <c r="W25213" t="s">
        <v>51</v>
      </c>
      <c r="X25213" t="s">
        <v>261</v>
      </c>
      <c r="Y25213" t="s">
        <v>1427</v>
      </c>
      <c r="Z25213">
        <v>309809</v>
      </c>
    </row>
    <row r="25214" spans="1:26" x14ac:dyDescent="0.25">
      <c r="A25214" t="s">
        <v>187</v>
      </c>
      <c r="B25214" t="s">
        <v>188</v>
      </c>
      <c r="C25214" t="s">
        <v>21</v>
      </c>
      <c r="D25214">
        <v>2</v>
      </c>
      <c r="E25214">
        <v>1</v>
      </c>
      <c r="F25214" s="7">
        <v>42081</v>
      </c>
      <c r="G25214" s="5">
        <v>0.29166666666666669</v>
      </c>
      <c r="H25214" t="str">
        <f t="shared" si="393"/>
        <v>Day</v>
      </c>
      <c r="I25214" t="s">
        <v>36</v>
      </c>
      <c r="J25214" t="s">
        <v>26</v>
      </c>
      <c r="K25214" t="s">
        <v>113</v>
      </c>
      <c r="L25214">
        <v>0</v>
      </c>
      <c r="M25214">
        <v>0</v>
      </c>
      <c r="N25214">
        <v>0</v>
      </c>
      <c r="O25214" s="2">
        <v>1800</v>
      </c>
      <c r="P25214">
        <v>4</v>
      </c>
      <c r="Q25214" t="s">
        <v>24</v>
      </c>
      <c r="R25214" t="s">
        <v>2669</v>
      </c>
      <c r="S25214" t="s">
        <v>1942</v>
      </c>
      <c r="T25214" t="s">
        <v>25</v>
      </c>
      <c r="U25214" t="s">
        <v>27</v>
      </c>
      <c r="V25214" t="s">
        <v>2654</v>
      </c>
      <c r="W25214" t="s">
        <v>51</v>
      </c>
      <c r="X25214" t="s">
        <v>261</v>
      </c>
      <c r="Y25214" t="s">
        <v>1943</v>
      </c>
      <c r="Z25214">
        <v>309895</v>
      </c>
    </row>
    <row r="25215" spans="1:26" x14ac:dyDescent="0.25">
      <c r="A25215" t="s">
        <v>187</v>
      </c>
      <c r="B25215" t="s">
        <v>188</v>
      </c>
      <c r="C25215" t="s">
        <v>21</v>
      </c>
      <c r="D25215">
        <v>2</v>
      </c>
      <c r="E25215">
        <v>1</v>
      </c>
      <c r="F25215" s="7">
        <v>39755</v>
      </c>
      <c r="G25215" s="5">
        <v>0.40972222222222227</v>
      </c>
      <c r="H25215" t="str">
        <f t="shared" si="393"/>
        <v>Day</v>
      </c>
      <c r="I25215" t="s">
        <v>30</v>
      </c>
      <c r="J25215" t="s">
        <v>26</v>
      </c>
      <c r="K25215" t="s">
        <v>26</v>
      </c>
      <c r="L25215">
        <v>0</v>
      </c>
      <c r="M25215">
        <v>0</v>
      </c>
      <c r="N25215">
        <v>0</v>
      </c>
      <c r="O25215">
        <v>80</v>
      </c>
      <c r="P25215">
        <v>0</v>
      </c>
      <c r="Q25215" t="s">
        <v>24</v>
      </c>
      <c r="R25215" t="s">
        <v>166</v>
      </c>
      <c r="S25215" t="s">
        <v>438</v>
      </c>
      <c r="T25215" t="s">
        <v>25</v>
      </c>
      <c r="U25215" t="s">
        <v>64</v>
      </c>
      <c r="V25215" t="s">
        <v>2653</v>
      </c>
      <c r="W25215" t="s">
        <v>51</v>
      </c>
      <c r="X25215" t="s">
        <v>261</v>
      </c>
      <c r="Y25215" t="s">
        <v>439</v>
      </c>
      <c r="Z25215">
        <v>226457</v>
      </c>
    </row>
    <row r="25216" spans="1:26" x14ac:dyDescent="0.25">
      <c r="A25216" t="s">
        <v>187</v>
      </c>
      <c r="B25216" t="s">
        <v>188</v>
      </c>
      <c r="C25216" t="s">
        <v>21</v>
      </c>
      <c r="D25216">
        <v>2</v>
      </c>
      <c r="E25216">
        <v>1</v>
      </c>
      <c r="F25216" s="7">
        <v>41526</v>
      </c>
      <c r="G25216" s="5">
        <v>0.47916666666666669</v>
      </c>
      <c r="H25216" t="str">
        <f t="shared" si="393"/>
        <v>Day</v>
      </c>
      <c r="I25216" t="s">
        <v>36</v>
      </c>
      <c r="J25216" t="s">
        <v>125</v>
      </c>
      <c r="K25216" t="s">
        <v>26</v>
      </c>
      <c r="L25216">
        <v>0</v>
      </c>
      <c r="M25216">
        <v>0</v>
      </c>
      <c r="N25216">
        <v>0</v>
      </c>
      <c r="O25216">
        <v>400</v>
      </c>
      <c r="P25216">
        <v>0</v>
      </c>
      <c r="Q25216" t="s">
        <v>24</v>
      </c>
      <c r="R25216" t="s">
        <v>2663</v>
      </c>
      <c r="S25216" t="s">
        <v>582</v>
      </c>
      <c r="T25216" t="s">
        <v>25</v>
      </c>
      <c r="U25216" t="s">
        <v>27</v>
      </c>
      <c r="V25216" t="s">
        <v>2651</v>
      </c>
      <c r="W25216" t="s">
        <v>51</v>
      </c>
      <c r="X25216" t="s">
        <v>261</v>
      </c>
      <c r="Y25216" t="s">
        <v>583</v>
      </c>
      <c r="Z25216">
        <v>344091</v>
      </c>
    </row>
    <row r="25217" spans="1:26" x14ac:dyDescent="0.25">
      <c r="A25217" t="s">
        <v>187</v>
      </c>
      <c r="B25217" t="s">
        <v>188</v>
      </c>
      <c r="C25217" t="s">
        <v>21</v>
      </c>
      <c r="D25217">
        <v>2</v>
      </c>
      <c r="E25217">
        <v>1</v>
      </c>
      <c r="F25217" s="7">
        <v>40449</v>
      </c>
      <c r="G25217" s="5">
        <v>0.30902777777777779</v>
      </c>
      <c r="H25217" t="str">
        <f t="shared" si="393"/>
        <v>Day</v>
      </c>
      <c r="I25217" t="s">
        <v>30</v>
      </c>
      <c r="J25217" t="s">
        <v>26</v>
      </c>
      <c r="K25217" t="s">
        <v>26</v>
      </c>
      <c r="L25217">
        <v>0</v>
      </c>
      <c r="M25217">
        <v>0</v>
      </c>
      <c r="N25217">
        <v>0</v>
      </c>
      <c r="O25217">
        <v>800</v>
      </c>
      <c r="P25217">
        <v>0</v>
      </c>
      <c r="Q25217" t="s">
        <v>24</v>
      </c>
      <c r="R25217" t="s">
        <v>197</v>
      </c>
      <c r="S25217" t="s">
        <v>406</v>
      </c>
      <c r="T25217" t="s">
        <v>25</v>
      </c>
      <c r="U25217" t="s">
        <v>27</v>
      </c>
      <c r="V25217" t="s">
        <v>2650</v>
      </c>
      <c r="W25217" t="s">
        <v>51</v>
      </c>
      <c r="X25217" t="s">
        <v>261</v>
      </c>
      <c r="Y25217" t="s">
        <v>407</v>
      </c>
      <c r="Z25217">
        <v>241961</v>
      </c>
    </row>
    <row r="25218" spans="1:26" x14ac:dyDescent="0.25">
      <c r="A25218" t="s">
        <v>187</v>
      </c>
      <c r="B25218" t="s">
        <v>188</v>
      </c>
      <c r="C25218" t="s">
        <v>21</v>
      </c>
      <c r="D25218">
        <v>2</v>
      </c>
      <c r="E25218">
        <v>1</v>
      </c>
      <c r="F25218" s="7">
        <v>39876</v>
      </c>
      <c r="G25218" s="5">
        <v>0.37152777777777773</v>
      </c>
      <c r="H25218" t="str">
        <f t="shared" si="393"/>
        <v>Day</v>
      </c>
      <c r="I25218" t="s">
        <v>30</v>
      </c>
      <c r="J25218" t="s">
        <v>26</v>
      </c>
      <c r="K25218" t="s">
        <v>143</v>
      </c>
      <c r="L25218">
        <v>0</v>
      </c>
      <c r="M25218">
        <v>0</v>
      </c>
      <c r="N25218">
        <v>0</v>
      </c>
      <c r="O25218" s="2">
        <v>1000</v>
      </c>
      <c r="P25218">
        <v>0</v>
      </c>
      <c r="Q25218" t="s">
        <v>24</v>
      </c>
      <c r="R25218" t="s">
        <v>166</v>
      </c>
      <c r="S25218" t="s">
        <v>1426</v>
      </c>
      <c r="T25218" t="s">
        <v>25</v>
      </c>
      <c r="U25218" t="s">
        <v>27</v>
      </c>
      <c r="V25218" t="s">
        <v>2653</v>
      </c>
      <c r="W25218" t="s">
        <v>51</v>
      </c>
      <c r="X25218" t="s">
        <v>261</v>
      </c>
      <c r="Y25218" t="s">
        <v>1427</v>
      </c>
      <c r="Z25218">
        <v>330774</v>
      </c>
    </row>
    <row r="25219" spans="1:26" x14ac:dyDescent="0.25">
      <c r="A25219" t="s">
        <v>187</v>
      </c>
      <c r="B25219" t="s">
        <v>188</v>
      </c>
      <c r="C25219" t="s">
        <v>21</v>
      </c>
      <c r="D25219">
        <v>2</v>
      </c>
      <c r="E25219">
        <v>1</v>
      </c>
      <c r="F25219" s="7">
        <v>38375</v>
      </c>
      <c r="G25219" s="5">
        <v>0.40625</v>
      </c>
      <c r="H25219" t="str">
        <f t="shared" ref="H25219:H25282" si="394">IF(AND(G25219&gt;=TIME(6,0,0),G25219&lt;TIME(18,0,0)),"Day","Night")</f>
        <v>Day</v>
      </c>
      <c r="I25219" t="s">
        <v>30</v>
      </c>
      <c r="J25219" t="s">
        <v>26</v>
      </c>
      <c r="K25219" t="s">
        <v>26</v>
      </c>
      <c r="L25219">
        <v>0</v>
      </c>
      <c r="M25219">
        <v>0</v>
      </c>
      <c r="N25219">
        <v>0</v>
      </c>
      <c r="O25219" s="2">
        <v>1700</v>
      </c>
      <c r="P25219">
        <v>0</v>
      </c>
      <c r="Q25219" t="s">
        <v>24</v>
      </c>
      <c r="R25219" t="s">
        <v>166</v>
      </c>
      <c r="S25219" t="s">
        <v>1426</v>
      </c>
      <c r="T25219" t="s">
        <v>25</v>
      </c>
      <c r="U25219" t="s">
        <v>64</v>
      </c>
      <c r="V25219" t="s">
        <v>2653</v>
      </c>
      <c r="W25219" t="s">
        <v>51</v>
      </c>
      <c r="X25219" t="s">
        <v>261</v>
      </c>
      <c r="Y25219" t="s">
        <v>1427</v>
      </c>
      <c r="Z25219">
        <v>330358</v>
      </c>
    </row>
    <row r="25220" spans="1:26" x14ac:dyDescent="0.25">
      <c r="A25220" t="s">
        <v>187</v>
      </c>
      <c r="B25220" t="s">
        <v>188</v>
      </c>
      <c r="C25220" t="s">
        <v>21</v>
      </c>
      <c r="D25220">
        <v>2</v>
      </c>
      <c r="E25220">
        <v>1</v>
      </c>
      <c r="F25220" s="7">
        <v>37774</v>
      </c>
      <c r="G25220" s="5">
        <v>0.36805555555555558</v>
      </c>
      <c r="H25220" t="str">
        <f t="shared" si="394"/>
        <v>Day</v>
      </c>
      <c r="I25220" t="s">
        <v>30</v>
      </c>
      <c r="J25220" t="s">
        <v>26</v>
      </c>
      <c r="K25220" t="s">
        <v>26</v>
      </c>
      <c r="L25220">
        <v>0</v>
      </c>
      <c r="M25220">
        <v>0</v>
      </c>
      <c r="N25220">
        <v>0</v>
      </c>
      <c r="O25220" s="2">
        <v>4000</v>
      </c>
      <c r="P25220">
        <v>0</v>
      </c>
      <c r="Q25220" t="s">
        <v>24</v>
      </c>
      <c r="R25220" t="s">
        <v>720</v>
      </c>
      <c r="S25220" t="s">
        <v>720</v>
      </c>
      <c r="T25220" t="s">
        <v>25</v>
      </c>
      <c r="U25220" t="s">
        <v>27</v>
      </c>
      <c r="V25220" t="s">
        <v>2653</v>
      </c>
      <c r="W25220" t="s">
        <v>51</v>
      </c>
      <c r="X25220" t="s">
        <v>261</v>
      </c>
      <c r="Y25220" t="s">
        <v>721</v>
      </c>
      <c r="Z25220">
        <v>254575</v>
      </c>
    </row>
    <row r="25221" spans="1:26" x14ac:dyDescent="0.25">
      <c r="A25221" t="s">
        <v>187</v>
      </c>
      <c r="B25221" t="s">
        <v>188</v>
      </c>
      <c r="C25221" t="s">
        <v>21</v>
      </c>
      <c r="D25221">
        <v>2</v>
      </c>
      <c r="E25221">
        <v>1</v>
      </c>
      <c r="F25221" s="7">
        <v>40403</v>
      </c>
      <c r="G25221" s="5">
        <v>1.0416666666666666E-2</v>
      </c>
      <c r="H25221" t="str">
        <f t="shared" si="394"/>
        <v>Night</v>
      </c>
      <c r="I25221" t="s">
        <v>30</v>
      </c>
      <c r="J25221" t="s">
        <v>26</v>
      </c>
      <c r="K25221" t="s">
        <v>26</v>
      </c>
      <c r="L25221">
        <v>0</v>
      </c>
      <c r="M25221">
        <v>0</v>
      </c>
      <c r="N25221">
        <v>0</v>
      </c>
      <c r="O25221">
        <v>0</v>
      </c>
      <c r="P25221">
        <v>0</v>
      </c>
      <c r="Q25221" t="s">
        <v>24</v>
      </c>
      <c r="R25221" t="s">
        <v>166</v>
      </c>
      <c r="S25221" t="s">
        <v>438</v>
      </c>
      <c r="T25221" t="s">
        <v>25</v>
      </c>
      <c r="U25221" t="s">
        <v>64</v>
      </c>
      <c r="V25221" t="s">
        <v>2653</v>
      </c>
      <c r="W25221" t="s">
        <v>51</v>
      </c>
      <c r="X25221" t="s">
        <v>261</v>
      </c>
      <c r="Y25221" t="s">
        <v>439</v>
      </c>
      <c r="Z25221">
        <v>222121</v>
      </c>
    </row>
    <row r="25222" spans="1:26" x14ac:dyDescent="0.25">
      <c r="A25222" t="s">
        <v>187</v>
      </c>
      <c r="B25222" t="s">
        <v>188</v>
      </c>
      <c r="C25222" t="s">
        <v>21</v>
      </c>
      <c r="D25222">
        <v>2</v>
      </c>
      <c r="E25222">
        <v>1</v>
      </c>
      <c r="F25222" s="7">
        <v>40357</v>
      </c>
      <c r="G25222" s="5">
        <v>0.64236111111111105</v>
      </c>
      <c r="H25222" t="str">
        <f t="shared" si="394"/>
        <v>Day</v>
      </c>
      <c r="I25222" t="s">
        <v>165</v>
      </c>
      <c r="J25222" t="s">
        <v>26</v>
      </c>
      <c r="K25222" t="s">
        <v>26</v>
      </c>
      <c r="L25222">
        <v>0</v>
      </c>
      <c r="M25222">
        <v>0</v>
      </c>
      <c r="N25222">
        <v>0</v>
      </c>
      <c r="O25222">
        <v>0</v>
      </c>
      <c r="P25222">
        <v>0</v>
      </c>
      <c r="Q25222" t="s">
        <v>24</v>
      </c>
      <c r="R25222" t="s">
        <v>166</v>
      </c>
      <c r="S25222" t="s">
        <v>1426</v>
      </c>
      <c r="T25222" t="s">
        <v>25</v>
      </c>
      <c r="U25222" t="s">
        <v>27</v>
      </c>
      <c r="V25222" t="s">
        <v>2653</v>
      </c>
      <c r="W25222" t="s">
        <v>51</v>
      </c>
      <c r="X25222" t="s">
        <v>261</v>
      </c>
      <c r="Y25222" t="s">
        <v>1427</v>
      </c>
      <c r="Z25222">
        <v>268924</v>
      </c>
    </row>
    <row r="25223" spans="1:26" x14ac:dyDescent="0.25">
      <c r="A25223" t="s">
        <v>187</v>
      </c>
      <c r="B25223" t="s">
        <v>188</v>
      </c>
      <c r="C25223" t="s">
        <v>21</v>
      </c>
      <c r="D25223">
        <v>2</v>
      </c>
      <c r="E25223">
        <v>1</v>
      </c>
      <c r="F25223" s="7">
        <v>41345</v>
      </c>
      <c r="G25223" s="5">
        <v>0.65833333333333333</v>
      </c>
      <c r="H25223" t="str">
        <f t="shared" si="394"/>
        <v>Day</v>
      </c>
      <c r="I25223" t="s">
        <v>30</v>
      </c>
      <c r="J25223" t="s">
        <v>26</v>
      </c>
      <c r="K25223" t="s">
        <v>26</v>
      </c>
      <c r="L25223">
        <v>0</v>
      </c>
      <c r="M25223">
        <v>0</v>
      </c>
      <c r="N25223">
        <v>0</v>
      </c>
      <c r="O25223">
        <v>0</v>
      </c>
      <c r="P25223">
        <v>0</v>
      </c>
      <c r="Q25223" t="s">
        <v>24</v>
      </c>
      <c r="R25223" t="s">
        <v>154</v>
      </c>
      <c r="S25223" t="s">
        <v>1883</v>
      </c>
      <c r="T25223" t="s">
        <v>25</v>
      </c>
      <c r="U25223" t="s">
        <v>27</v>
      </c>
      <c r="V25223" t="s">
        <v>2650</v>
      </c>
      <c r="W25223" t="s">
        <v>51</v>
      </c>
      <c r="X25223" t="s">
        <v>261</v>
      </c>
      <c r="Y25223" t="s">
        <v>1884</v>
      </c>
      <c r="Z25223">
        <v>260976</v>
      </c>
    </row>
    <row r="25224" spans="1:26" x14ac:dyDescent="0.25">
      <c r="A25224" t="s">
        <v>187</v>
      </c>
      <c r="B25224" t="s">
        <v>188</v>
      </c>
      <c r="C25224" t="s">
        <v>21</v>
      </c>
      <c r="D25224">
        <v>2</v>
      </c>
      <c r="E25224">
        <v>1</v>
      </c>
      <c r="F25224" s="7">
        <v>38115</v>
      </c>
      <c r="G25224" s="5">
        <v>0.41666666666666669</v>
      </c>
      <c r="H25224" t="str">
        <f t="shared" si="394"/>
        <v>Day</v>
      </c>
      <c r="I25224" t="s">
        <v>30</v>
      </c>
      <c r="J25224" t="s">
        <v>26</v>
      </c>
      <c r="K25224" t="s">
        <v>26</v>
      </c>
      <c r="L25224">
        <v>0</v>
      </c>
      <c r="M25224">
        <v>0</v>
      </c>
      <c r="N25224">
        <v>0</v>
      </c>
      <c r="O25224">
        <v>0</v>
      </c>
      <c r="P25224">
        <v>0</v>
      </c>
      <c r="Q25224" t="s">
        <v>24</v>
      </c>
      <c r="R25224" t="s">
        <v>228</v>
      </c>
      <c r="S25224" t="s">
        <v>226</v>
      </c>
      <c r="T25224" t="s">
        <v>25</v>
      </c>
      <c r="U25224" t="s">
        <v>27</v>
      </c>
      <c r="V25224" t="s">
        <v>2650</v>
      </c>
      <c r="W25224" t="s">
        <v>51</v>
      </c>
      <c r="X25224" t="s">
        <v>261</v>
      </c>
      <c r="Y25224" t="s">
        <v>227</v>
      </c>
      <c r="Z25224">
        <v>224247</v>
      </c>
    </row>
    <row r="25225" spans="1:26" x14ac:dyDescent="0.25">
      <c r="A25225" t="s">
        <v>187</v>
      </c>
      <c r="B25225" t="s">
        <v>188</v>
      </c>
      <c r="C25225" t="s">
        <v>21</v>
      </c>
      <c r="D25225">
        <v>2</v>
      </c>
      <c r="E25225">
        <v>1</v>
      </c>
      <c r="F25225" s="7">
        <v>41376</v>
      </c>
      <c r="G25225" s="5">
        <v>0.40069444444444446</v>
      </c>
      <c r="H25225" t="str">
        <f t="shared" si="394"/>
        <v>Day</v>
      </c>
      <c r="I25225" t="s">
        <v>30</v>
      </c>
      <c r="J25225" t="s">
        <v>26</v>
      </c>
      <c r="K25225" t="s">
        <v>26</v>
      </c>
      <c r="L25225">
        <v>0</v>
      </c>
      <c r="M25225">
        <v>0</v>
      </c>
      <c r="N25225">
        <v>0</v>
      </c>
      <c r="O25225">
        <v>0</v>
      </c>
      <c r="P25225">
        <v>0</v>
      </c>
      <c r="Q25225" t="s">
        <v>24</v>
      </c>
      <c r="R25225" t="s">
        <v>192</v>
      </c>
      <c r="S25225" t="s">
        <v>2432</v>
      </c>
      <c r="T25225" t="s">
        <v>25</v>
      </c>
      <c r="U25225" t="s">
        <v>27</v>
      </c>
      <c r="V25225" t="s">
        <v>2658</v>
      </c>
      <c r="W25225" t="s">
        <v>51</v>
      </c>
      <c r="X25225" t="s">
        <v>261</v>
      </c>
      <c r="Y25225" t="s">
        <v>2433</v>
      </c>
      <c r="Z25225">
        <v>341958</v>
      </c>
    </row>
    <row r="25226" spans="1:26" x14ac:dyDescent="0.25">
      <c r="A25226" t="s">
        <v>187</v>
      </c>
      <c r="B25226" t="s">
        <v>188</v>
      </c>
      <c r="C25226" t="s">
        <v>21</v>
      </c>
      <c r="D25226">
        <v>2</v>
      </c>
      <c r="E25226">
        <v>1</v>
      </c>
      <c r="F25226" s="7">
        <v>42004</v>
      </c>
      <c r="G25226" s="5">
        <v>0.66666666666666663</v>
      </c>
      <c r="H25226" t="str">
        <f t="shared" si="394"/>
        <v>Day</v>
      </c>
      <c r="I25226" t="s">
        <v>30</v>
      </c>
      <c r="J25226" t="s">
        <v>26</v>
      </c>
      <c r="K25226" t="s">
        <v>26</v>
      </c>
      <c r="L25226">
        <v>0</v>
      </c>
      <c r="M25226">
        <v>0</v>
      </c>
      <c r="N25226">
        <v>0</v>
      </c>
      <c r="O25226">
        <v>0</v>
      </c>
      <c r="P25226">
        <v>0</v>
      </c>
      <c r="Q25226" t="s">
        <v>24</v>
      </c>
      <c r="R25226" t="s">
        <v>816</v>
      </c>
      <c r="S25226" t="s">
        <v>1150</v>
      </c>
      <c r="T25226" t="s">
        <v>25</v>
      </c>
      <c r="U25226" t="s">
        <v>27</v>
      </c>
      <c r="V25226" t="s">
        <v>2650</v>
      </c>
      <c r="W25226" t="s">
        <v>51</v>
      </c>
      <c r="X25226" t="s">
        <v>261</v>
      </c>
      <c r="Y25226" t="s">
        <v>1151</v>
      </c>
      <c r="Z25226">
        <v>324203</v>
      </c>
    </row>
    <row r="25227" spans="1:26" x14ac:dyDescent="0.25">
      <c r="A25227" t="s">
        <v>187</v>
      </c>
      <c r="B25227" t="s">
        <v>188</v>
      </c>
      <c r="C25227" t="s">
        <v>21</v>
      </c>
      <c r="D25227">
        <v>2</v>
      </c>
      <c r="E25227">
        <v>1</v>
      </c>
      <c r="F25227" s="7">
        <v>41081</v>
      </c>
      <c r="G25227" s="5">
        <v>0.80555555555555547</v>
      </c>
      <c r="H25227" t="str">
        <f t="shared" si="394"/>
        <v>Night</v>
      </c>
      <c r="I25227" t="s">
        <v>30</v>
      </c>
      <c r="J25227" t="s">
        <v>26</v>
      </c>
      <c r="K25227" t="s">
        <v>26</v>
      </c>
      <c r="L25227">
        <v>0</v>
      </c>
      <c r="M25227">
        <v>0</v>
      </c>
      <c r="N25227">
        <v>0</v>
      </c>
      <c r="O25227">
        <v>0</v>
      </c>
      <c r="P25227">
        <v>0</v>
      </c>
      <c r="Q25227" t="s">
        <v>24</v>
      </c>
      <c r="R25227" t="s">
        <v>208</v>
      </c>
      <c r="S25227" t="s">
        <v>479</v>
      </c>
      <c r="T25227" t="s">
        <v>25</v>
      </c>
      <c r="U25227" t="s">
        <v>27</v>
      </c>
      <c r="V25227" t="s">
        <v>208</v>
      </c>
      <c r="W25227" t="s">
        <v>51</v>
      </c>
      <c r="X25227" t="s">
        <v>261</v>
      </c>
      <c r="Y25227" t="s">
        <v>480</v>
      </c>
      <c r="Z25227">
        <v>265279</v>
      </c>
    </row>
    <row r="25228" spans="1:26" x14ac:dyDescent="0.25">
      <c r="A25228" t="s">
        <v>187</v>
      </c>
      <c r="B25228" t="s">
        <v>188</v>
      </c>
      <c r="C25228" t="s">
        <v>21</v>
      </c>
      <c r="D25228">
        <v>2</v>
      </c>
      <c r="E25228">
        <v>1</v>
      </c>
      <c r="F25228" s="7">
        <v>40200</v>
      </c>
      <c r="G25228" s="5">
        <v>0.35416666666666669</v>
      </c>
      <c r="H25228" t="str">
        <f t="shared" si="394"/>
        <v>Day</v>
      </c>
      <c r="I25228" t="s">
        <v>30</v>
      </c>
      <c r="J25228" t="s">
        <v>26</v>
      </c>
      <c r="K25228" t="s">
        <v>26</v>
      </c>
      <c r="L25228">
        <v>0</v>
      </c>
      <c r="M25228">
        <v>0</v>
      </c>
      <c r="N25228">
        <v>0</v>
      </c>
      <c r="O25228">
        <v>0</v>
      </c>
      <c r="P25228">
        <v>0</v>
      </c>
      <c r="Q25228" t="s">
        <v>24</v>
      </c>
      <c r="R25228" t="s">
        <v>208</v>
      </c>
      <c r="S25228" t="s">
        <v>479</v>
      </c>
      <c r="T25228" t="s">
        <v>25</v>
      </c>
      <c r="U25228" t="s">
        <v>27</v>
      </c>
      <c r="V25228" t="s">
        <v>208</v>
      </c>
      <c r="W25228" t="s">
        <v>51</v>
      </c>
      <c r="X25228" t="s">
        <v>261</v>
      </c>
      <c r="Y25228" t="s">
        <v>480</v>
      </c>
      <c r="Z25228">
        <v>303155</v>
      </c>
    </row>
    <row r="25229" spans="1:26" x14ac:dyDescent="0.25">
      <c r="A25229" t="s">
        <v>187</v>
      </c>
      <c r="B25229" t="s">
        <v>188</v>
      </c>
      <c r="C25229" t="s">
        <v>21</v>
      </c>
      <c r="D25229">
        <v>2</v>
      </c>
      <c r="E25229">
        <v>1</v>
      </c>
      <c r="F25229" s="7">
        <v>40396</v>
      </c>
      <c r="G25229" s="5">
        <v>0.60138888888888886</v>
      </c>
      <c r="H25229" t="str">
        <f t="shared" si="394"/>
        <v>Day</v>
      </c>
      <c r="I25229" t="s">
        <v>30</v>
      </c>
      <c r="J25229" t="s">
        <v>26</v>
      </c>
      <c r="K25229" t="s">
        <v>26</v>
      </c>
      <c r="L25229">
        <v>0</v>
      </c>
      <c r="M25229">
        <v>0</v>
      </c>
      <c r="N25229">
        <v>0</v>
      </c>
      <c r="O25229">
        <v>0</v>
      </c>
      <c r="P25229">
        <v>0</v>
      </c>
      <c r="Q25229" t="s">
        <v>24</v>
      </c>
      <c r="R25229" t="s">
        <v>208</v>
      </c>
      <c r="S25229" t="s">
        <v>479</v>
      </c>
      <c r="T25229" t="s">
        <v>25</v>
      </c>
      <c r="U25229" t="s">
        <v>27</v>
      </c>
      <c r="V25229" t="s">
        <v>208</v>
      </c>
      <c r="W25229" t="s">
        <v>51</v>
      </c>
      <c r="X25229" t="s">
        <v>261</v>
      </c>
      <c r="Y25229" t="s">
        <v>480</v>
      </c>
      <c r="Z25229">
        <v>305027</v>
      </c>
    </row>
    <row r="25230" spans="1:26" x14ac:dyDescent="0.25">
      <c r="A25230" t="s">
        <v>187</v>
      </c>
      <c r="B25230" t="s">
        <v>188</v>
      </c>
      <c r="C25230" t="s">
        <v>21</v>
      </c>
      <c r="D25230">
        <v>2</v>
      </c>
      <c r="E25230">
        <v>1</v>
      </c>
      <c r="F25230" s="7">
        <v>39729</v>
      </c>
      <c r="G25230" s="5">
        <v>0.4375</v>
      </c>
      <c r="H25230" t="str">
        <f t="shared" si="394"/>
        <v>Day</v>
      </c>
      <c r="I25230" t="s">
        <v>30</v>
      </c>
      <c r="J25230" t="s">
        <v>26</v>
      </c>
      <c r="K25230" t="s">
        <v>26</v>
      </c>
      <c r="L25230">
        <v>0</v>
      </c>
      <c r="M25230">
        <v>0</v>
      </c>
      <c r="N25230">
        <v>0</v>
      </c>
      <c r="O25230">
        <v>0</v>
      </c>
      <c r="P25230">
        <v>0</v>
      </c>
      <c r="Q25230" t="s">
        <v>24</v>
      </c>
      <c r="R25230" t="s">
        <v>208</v>
      </c>
      <c r="S25230" t="s">
        <v>479</v>
      </c>
      <c r="T25230" t="s">
        <v>25</v>
      </c>
      <c r="U25230" t="s">
        <v>27</v>
      </c>
      <c r="V25230" t="s">
        <v>208</v>
      </c>
      <c r="W25230" t="s">
        <v>51</v>
      </c>
      <c r="X25230" t="s">
        <v>261</v>
      </c>
      <c r="Y25230" t="s">
        <v>480</v>
      </c>
      <c r="Z25230">
        <v>304642</v>
      </c>
    </row>
    <row r="25231" spans="1:26" x14ac:dyDescent="0.25">
      <c r="A25231" t="s">
        <v>187</v>
      </c>
      <c r="B25231" t="s">
        <v>188</v>
      </c>
      <c r="C25231" t="s">
        <v>21</v>
      </c>
      <c r="D25231">
        <v>2</v>
      </c>
      <c r="E25231">
        <v>1</v>
      </c>
      <c r="F25231" s="7">
        <v>41507</v>
      </c>
      <c r="G25231" s="5">
        <v>0.4375</v>
      </c>
      <c r="H25231" t="str">
        <f t="shared" si="394"/>
        <v>Day</v>
      </c>
      <c r="I25231" t="s">
        <v>30</v>
      </c>
      <c r="J25231" t="s">
        <v>26</v>
      </c>
      <c r="K25231" t="s">
        <v>26</v>
      </c>
      <c r="L25231">
        <v>0</v>
      </c>
      <c r="M25231">
        <v>0</v>
      </c>
      <c r="N25231">
        <v>0</v>
      </c>
      <c r="O25231">
        <v>0</v>
      </c>
      <c r="P25231">
        <v>0</v>
      </c>
      <c r="Q25231" t="s">
        <v>24</v>
      </c>
      <c r="R25231" t="s">
        <v>208</v>
      </c>
      <c r="S25231" t="s">
        <v>479</v>
      </c>
      <c r="T25231" t="s">
        <v>25</v>
      </c>
      <c r="U25231" t="s">
        <v>27</v>
      </c>
      <c r="V25231" t="s">
        <v>208</v>
      </c>
      <c r="W25231" t="s">
        <v>51</v>
      </c>
      <c r="X25231" t="s">
        <v>261</v>
      </c>
      <c r="Y25231" t="s">
        <v>480</v>
      </c>
      <c r="Z25231">
        <v>323016</v>
      </c>
    </row>
    <row r="25232" spans="1:26" x14ac:dyDescent="0.25">
      <c r="A25232" t="s">
        <v>187</v>
      </c>
      <c r="B25232" t="s">
        <v>188</v>
      </c>
      <c r="C25232" t="s">
        <v>21</v>
      </c>
      <c r="D25232">
        <v>2</v>
      </c>
      <c r="E25232">
        <v>1</v>
      </c>
      <c r="F25232" s="7">
        <v>41118</v>
      </c>
      <c r="G25232" s="5">
        <v>0.81944444444444453</v>
      </c>
      <c r="H25232" t="str">
        <f t="shared" si="394"/>
        <v>Night</v>
      </c>
      <c r="I25232" t="s">
        <v>30</v>
      </c>
      <c r="J25232" t="s">
        <v>26</v>
      </c>
      <c r="K25232" t="s">
        <v>26</v>
      </c>
      <c r="L25232">
        <v>0</v>
      </c>
      <c r="M25232">
        <v>0</v>
      </c>
      <c r="N25232">
        <v>0</v>
      </c>
      <c r="O25232">
        <v>0</v>
      </c>
      <c r="P25232">
        <v>0</v>
      </c>
      <c r="Q25232" t="s">
        <v>24</v>
      </c>
      <c r="R25232" t="s">
        <v>208</v>
      </c>
      <c r="S25232" t="s">
        <v>479</v>
      </c>
      <c r="T25232" t="s">
        <v>25</v>
      </c>
      <c r="U25232" t="s">
        <v>27</v>
      </c>
      <c r="V25232" t="s">
        <v>208</v>
      </c>
      <c r="W25232" t="s">
        <v>51</v>
      </c>
      <c r="X25232" t="s">
        <v>261</v>
      </c>
      <c r="Y25232" t="s">
        <v>480</v>
      </c>
      <c r="Z25232">
        <v>332862</v>
      </c>
    </row>
    <row r="25233" spans="1:26" x14ac:dyDescent="0.25">
      <c r="A25233" t="s">
        <v>187</v>
      </c>
      <c r="B25233" t="s">
        <v>188</v>
      </c>
      <c r="C25233" t="s">
        <v>21</v>
      </c>
      <c r="D25233">
        <v>2</v>
      </c>
      <c r="E25233">
        <v>1</v>
      </c>
      <c r="F25233" s="7">
        <v>40059</v>
      </c>
      <c r="G25233" s="5">
        <v>0.41805555555555557</v>
      </c>
      <c r="H25233" t="str">
        <f t="shared" si="394"/>
        <v>Day</v>
      </c>
      <c r="I25233" t="s">
        <v>30</v>
      </c>
      <c r="J25233" t="s">
        <v>26</v>
      </c>
      <c r="K25233" t="s">
        <v>26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 t="s">
        <v>24</v>
      </c>
      <c r="R25233" t="s">
        <v>208</v>
      </c>
      <c r="S25233" t="s">
        <v>698</v>
      </c>
      <c r="T25233" t="s">
        <v>25</v>
      </c>
      <c r="U25233" t="s">
        <v>27</v>
      </c>
      <c r="V25233" t="s">
        <v>208</v>
      </c>
      <c r="W25233" t="s">
        <v>51</v>
      </c>
      <c r="X25233" t="s">
        <v>261</v>
      </c>
      <c r="Y25233" t="s">
        <v>699</v>
      </c>
      <c r="Z25233">
        <v>357865</v>
      </c>
    </row>
    <row r="25234" spans="1:26" x14ac:dyDescent="0.25">
      <c r="A25234" t="s">
        <v>187</v>
      </c>
      <c r="B25234" t="s">
        <v>188</v>
      </c>
      <c r="C25234" t="s">
        <v>21</v>
      </c>
      <c r="D25234">
        <v>2</v>
      </c>
      <c r="E25234">
        <v>1</v>
      </c>
      <c r="F25234" s="7">
        <v>41809</v>
      </c>
      <c r="G25234" s="5">
        <v>0.48958333333333331</v>
      </c>
      <c r="H25234" t="str">
        <f t="shared" si="394"/>
        <v>Day</v>
      </c>
      <c r="I25234" t="s">
        <v>30</v>
      </c>
      <c r="J25234" t="s">
        <v>26</v>
      </c>
      <c r="K25234" t="s">
        <v>26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 t="s">
        <v>24</v>
      </c>
      <c r="R25234" t="s">
        <v>208</v>
      </c>
      <c r="S25234" t="s">
        <v>208</v>
      </c>
      <c r="T25234" t="s">
        <v>25</v>
      </c>
      <c r="U25234" t="s">
        <v>27</v>
      </c>
      <c r="V25234" t="s">
        <v>208</v>
      </c>
      <c r="W25234" t="s">
        <v>51</v>
      </c>
      <c r="X25234" t="s">
        <v>261</v>
      </c>
      <c r="Y25234" t="s">
        <v>209</v>
      </c>
      <c r="Z25234">
        <v>242327</v>
      </c>
    </row>
    <row r="25235" spans="1:26" x14ac:dyDescent="0.25">
      <c r="A25235" t="s">
        <v>187</v>
      </c>
      <c r="B25235" t="s">
        <v>188</v>
      </c>
      <c r="C25235" t="s">
        <v>21</v>
      </c>
      <c r="D25235">
        <v>2</v>
      </c>
      <c r="E25235">
        <v>1</v>
      </c>
      <c r="F25235" s="7">
        <v>39820</v>
      </c>
      <c r="G25235" s="5">
        <v>0.5625</v>
      </c>
      <c r="H25235" t="str">
        <f t="shared" si="394"/>
        <v>Day</v>
      </c>
      <c r="I25235" t="s">
        <v>30</v>
      </c>
      <c r="J25235" t="s">
        <v>26</v>
      </c>
      <c r="K25235" t="s">
        <v>26</v>
      </c>
      <c r="L25235">
        <v>0</v>
      </c>
      <c r="M25235">
        <v>0</v>
      </c>
      <c r="N25235">
        <v>0</v>
      </c>
      <c r="O25235">
        <v>0</v>
      </c>
      <c r="P25235">
        <v>0</v>
      </c>
      <c r="Q25235" t="s">
        <v>24</v>
      </c>
      <c r="R25235" t="s">
        <v>208</v>
      </c>
      <c r="S25235" t="s">
        <v>208</v>
      </c>
      <c r="T25235" t="s">
        <v>25</v>
      </c>
      <c r="U25235" t="s">
        <v>27</v>
      </c>
      <c r="V25235" t="s">
        <v>208</v>
      </c>
      <c r="W25235" t="s">
        <v>51</v>
      </c>
      <c r="X25235" t="s">
        <v>261</v>
      </c>
      <c r="Y25235" t="s">
        <v>209</v>
      </c>
      <c r="Z25235">
        <v>251158</v>
      </c>
    </row>
    <row r="25236" spans="1:26" x14ac:dyDescent="0.25">
      <c r="A25236" t="s">
        <v>187</v>
      </c>
      <c r="B25236" t="s">
        <v>188</v>
      </c>
      <c r="C25236" t="s">
        <v>21</v>
      </c>
      <c r="D25236">
        <v>2</v>
      </c>
      <c r="E25236">
        <v>1</v>
      </c>
      <c r="F25236" s="7">
        <v>37796</v>
      </c>
      <c r="G25236" s="5">
        <v>0.58819444444444446</v>
      </c>
      <c r="H25236" t="str">
        <f t="shared" si="394"/>
        <v>Day</v>
      </c>
      <c r="I25236" t="s">
        <v>30</v>
      </c>
      <c r="J25236" t="s">
        <v>26</v>
      </c>
      <c r="K25236" t="s">
        <v>26</v>
      </c>
      <c r="L25236">
        <v>0</v>
      </c>
      <c r="M25236">
        <v>0</v>
      </c>
      <c r="N25236">
        <v>0</v>
      </c>
      <c r="O25236">
        <v>0</v>
      </c>
      <c r="P25236">
        <v>0</v>
      </c>
      <c r="Q25236" t="s">
        <v>24</v>
      </c>
      <c r="R25236" t="s">
        <v>208</v>
      </c>
      <c r="S25236" t="s">
        <v>208</v>
      </c>
      <c r="T25236" t="s">
        <v>25</v>
      </c>
      <c r="U25236" t="s">
        <v>27</v>
      </c>
      <c r="V25236" t="s">
        <v>208</v>
      </c>
      <c r="W25236" t="s">
        <v>51</v>
      </c>
      <c r="X25236" t="s">
        <v>261</v>
      </c>
      <c r="Y25236" t="s">
        <v>209</v>
      </c>
      <c r="Z25236">
        <v>311379</v>
      </c>
    </row>
    <row r="25237" spans="1:26" x14ac:dyDescent="0.25">
      <c r="A25237" t="s">
        <v>187</v>
      </c>
      <c r="B25237" t="s">
        <v>188</v>
      </c>
      <c r="C25237" t="s">
        <v>21</v>
      </c>
      <c r="D25237">
        <v>2</v>
      </c>
      <c r="E25237">
        <v>1</v>
      </c>
      <c r="F25237" s="7">
        <v>39228</v>
      </c>
      <c r="G25237" s="5">
        <v>0.31597222222222221</v>
      </c>
      <c r="H25237" t="str">
        <f t="shared" si="394"/>
        <v>Day</v>
      </c>
      <c r="I25237" t="s">
        <v>30</v>
      </c>
      <c r="J25237" t="s">
        <v>26</v>
      </c>
      <c r="K25237" t="s">
        <v>26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 t="s">
        <v>24</v>
      </c>
      <c r="R25237" t="s">
        <v>2663</v>
      </c>
      <c r="S25237" t="s">
        <v>582</v>
      </c>
      <c r="T25237" t="s">
        <v>25</v>
      </c>
      <c r="U25237" t="s">
        <v>27</v>
      </c>
      <c r="V25237" t="s">
        <v>2651</v>
      </c>
      <c r="W25237" t="s">
        <v>51</v>
      </c>
      <c r="X25237" t="s">
        <v>261</v>
      </c>
      <c r="Y25237" t="s">
        <v>583</v>
      </c>
      <c r="Z25237">
        <v>320360</v>
      </c>
    </row>
    <row r="25238" spans="1:26" x14ac:dyDescent="0.25">
      <c r="A25238" t="s">
        <v>187</v>
      </c>
      <c r="B25238" t="s">
        <v>188</v>
      </c>
      <c r="C25238" t="s">
        <v>21</v>
      </c>
      <c r="D25238">
        <v>2</v>
      </c>
      <c r="E25238">
        <v>1</v>
      </c>
      <c r="F25238" s="7">
        <v>40341</v>
      </c>
      <c r="G25238" s="5">
        <v>0.44791666666666669</v>
      </c>
      <c r="H25238" t="str">
        <f t="shared" si="394"/>
        <v>Day</v>
      </c>
      <c r="I25238" t="s">
        <v>36</v>
      </c>
      <c r="J25238" t="s">
        <v>26</v>
      </c>
      <c r="K25238" t="s">
        <v>26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 t="s">
        <v>24</v>
      </c>
      <c r="R25238" t="s">
        <v>2669</v>
      </c>
      <c r="S25238" t="s">
        <v>1021</v>
      </c>
      <c r="T25238" t="s">
        <v>25</v>
      </c>
      <c r="U25238" t="s">
        <v>27</v>
      </c>
      <c r="V25238" t="s">
        <v>2654</v>
      </c>
      <c r="W25238" t="s">
        <v>51</v>
      </c>
      <c r="X25238" t="s">
        <v>261</v>
      </c>
      <c r="Y25238" t="s">
        <v>1022</v>
      </c>
      <c r="Z25238">
        <v>301487</v>
      </c>
    </row>
    <row r="25239" spans="1:26" x14ac:dyDescent="0.25">
      <c r="A25239" t="s">
        <v>187</v>
      </c>
      <c r="B25239" t="s">
        <v>188</v>
      </c>
      <c r="C25239" t="s">
        <v>21</v>
      </c>
      <c r="D25239">
        <v>2</v>
      </c>
      <c r="E25239">
        <v>1</v>
      </c>
      <c r="F25239" s="7">
        <v>41081</v>
      </c>
      <c r="G25239" s="5">
        <v>0.79166666666666663</v>
      </c>
      <c r="H25239" t="str">
        <f t="shared" si="394"/>
        <v>Night</v>
      </c>
      <c r="I25239" t="s">
        <v>30</v>
      </c>
      <c r="J25239" t="s">
        <v>26</v>
      </c>
      <c r="K25239" t="s">
        <v>26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 t="s">
        <v>24</v>
      </c>
      <c r="R25239" t="s">
        <v>184</v>
      </c>
      <c r="S25239" t="s">
        <v>885</v>
      </c>
      <c r="T25239" t="s">
        <v>25</v>
      </c>
      <c r="U25239" t="s">
        <v>27</v>
      </c>
      <c r="V25239" t="s">
        <v>2650</v>
      </c>
      <c r="W25239" t="s">
        <v>51</v>
      </c>
      <c r="X25239" t="s">
        <v>261</v>
      </c>
      <c r="Y25239" t="s">
        <v>886</v>
      </c>
      <c r="Z25239">
        <v>344110</v>
      </c>
    </row>
    <row r="25240" spans="1:26" x14ac:dyDescent="0.25">
      <c r="A25240" t="s">
        <v>187</v>
      </c>
      <c r="B25240" t="s">
        <v>188</v>
      </c>
      <c r="C25240" t="s">
        <v>21</v>
      </c>
      <c r="D25240">
        <v>2</v>
      </c>
      <c r="E25240">
        <v>1</v>
      </c>
      <c r="F25240" s="7">
        <v>41463</v>
      </c>
      <c r="G25240" s="5">
        <v>0.72916666666666663</v>
      </c>
      <c r="H25240" t="str">
        <f t="shared" si="394"/>
        <v>Day</v>
      </c>
      <c r="I25240" t="s">
        <v>30</v>
      </c>
      <c r="J25240" t="s">
        <v>26</v>
      </c>
      <c r="K25240" t="s">
        <v>26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 t="s">
        <v>24</v>
      </c>
      <c r="R25240" t="s">
        <v>184</v>
      </c>
      <c r="S25240" t="s">
        <v>184</v>
      </c>
      <c r="T25240" t="s">
        <v>25</v>
      </c>
      <c r="U25240" t="s">
        <v>27</v>
      </c>
      <c r="V25240" t="s">
        <v>2650</v>
      </c>
      <c r="W25240" t="s">
        <v>51</v>
      </c>
      <c r="X25240" t="s">
        <v>261</v>
      </c>
      <c r="Y25240" t="s">
        <v>185</v>
      </c>
      <c r="Z25240">
        <v>360041</v>
      </c>
    </row>
    <row r="25241" spans="1:26" x14ac:dyDescent="0.25">
      <c r="A25241" t="s">
        <v>187</v>
      </c>
      <c r="B25241" t="s">
        <v>188</v>
      </c>
      <c r="C25241" t="s">
        <v>21</v>
      </c>
      <c r="D25241">
        <v>2</v>
      </c>
      <c r="E25241">
        <v>1</v>
      </c>
      <c r="F25241" s="7">
        <v>41473</v>
      </c>
      <c r="G25241" s="5">
        <v>0.44166666666666665</v>
      </c>
      <c r="H25241" t="str">
        <f t="shared" si="394"/>
        <v>Day</v>
      </c>
      <c r="I25241" t="s">
        <v>30</v>
      </c>
      <c r="J25241" t="s">
        <v>26</v>
      </c>
      <c r="K25241" t="s">
        <v>26</v>
      </c>
      <c r="L25241">
        <v>0</v>
      </c>
      <c r="M25241">
        <v>0</v>
      </c>
      <c r="N25241">
        <v>0</v>
      </c>
      <c r="O25241">
        <v>3</v>
      </c>
      <c r="P25241">
        <v>0</v>
      </c>
      <c r="Q25241" t="s">
        <v>24</v>
      </c>
      <c r="R25241" t="s">
        <v>208</v>
      </c>
      <c r="S25241" t="s">
        <v>479</v>
      </c>
      <c r="T25241" t="s">
        <v>25</v>
      </c>
      <c r="U25241" t="s">
        <v>27</v>
      </c>
      <c r="V25241" t="s">
        <v>208</v>
      </c>
      <c r="W25241" t="s">
        <v>51</v>
      </c>
      <c r="X25241" t="s">
        <v>261</v>
      </c>
      <c r="Y25241" t="s">
        <v>480</v>
      </c>
      <c r="Z25241">
        <v>264148</v>
      </c>
    </row>
    <row r="25242" spans="1:26" x14ac:dyDescent="0.25">
      <c r="A25242" t="s">
        <v>187</v>
      </c>
      <c r="B25242" t="s">
        <v>188</v>
      </c>
      <c r="C25242" t="s">
        <v>21</v>
      </c>
      <c r="D25242">
        <v>2</v>
      </c>
      <c r="E25242">
        <v>1</v>
      </c>
      <c r="F25242" s="7">
        <v>41754</v>
      </c>
      <c r="G25242" s="5">
        <v>0.64236111111111105</v>
      </c>
      <c r="H25242" t="str">
        <f t="shared" si="394"/>
        <v>Day</v>
      </c>
      <c r="I25242" t="s">
        <v>30</v>
      </c>
      <c r="J25242" t="s">
        <v>26</v>
      </c>
      <c r="K25242" t="s">
        <v>26</v>
      </c>
      <c r="L25242">
        <v>0</v>
      </c>
      <c r="M25242">
        <v>0</v>
      </c>
      <c r="N25242">
        <v>0</v>
      </c>
      <c r="O25242">
        <v>10</v>
      </c>
      <c r="P25242">
        <v>0</v>
      </c>
      <c r="Q25242" t="s">
        <v>24</v>
      </c>
      <c r="R25242" t="s">
        <v>166</v>
      </c>
      <c r="S25242" t="s">
        <v>438</v>
      </c>
      <c r="T25242" t="s">
        <v>25</v>
      </c>
      <c r="U25242" t="s">
        <v>27</v>
      </c>
      <c r="V25242" t="s">
        <v>2653</v>
      </c>
      <c r="W25242" t="s">
        <v>51</v>
      </c>
      <c r="X25242" t="s">
        <v>261</v>
      </c>
      <c r="Y25242" t="s">
        <v>439</v>
      </c>
      <c r="Z25242">
        <v>319672</v>
      </c>
    </row>
    <row r="25243" spans="1:26" x14ac:dyDescent="0.25">
      <c r="A25243" t="s">
        <v>187</v>
      </c>
      <c r="B25243" t="s">
        <v>188</v>
      </c>
      <c r="C25243" t="s">
        <v>21</v>
      </c>
      <c r="D25243">
        <v>2</v>
      </c>
      <c r="E25243">
        <v>1</v>
      </c>
      <c r="F25243" s="7">
        <v>39676</v>
      </c>
      <c r="G25243" s="5">
        <v>0.44097222222222227</v>
      </c>
      <c r="H25243" t="str">
        <f t="shared" si="394"/>
        <v>Day</v>
      </c>
      <c r="I25243" t="s">
        <v>30</v>
      </c>
      <c r="J25243" t="s">
        <v>26</v>
      </c>
      <c r="K25243" t="s">
        <v>26</v>
      </c>
      <c r="L25243">
        <v>0</v>
      </c>
      <c r="M25243">
        <v>0</v>
      </c>
      <c r="N25243">
        <v>0</v>
      </c>
      <c r="O25243">
        <v>10</v>
      </c>
      <c r="P25243">
        <v>0</v>
      </c>
      <c r="Q25243" t="s">
        <v>24</v>
      </c>
      <c r="R25243" t="s">
        <v>208</v>
      </c>
      <c r="S25243" t="s">
        <v>479</v>
      </c>
      <c r="T25243" t="s">
        <v>25</v>
      </c>
      <c r="U25243" t="s">
        <v>27</v>
      </c>
      <c r="V25243" t="s">
        <v>208</v>
      </c>
      <c r="W25243" t="s">
        <v>51</v>
      </c>
      <c r="X25243" t="s">
        <v>261</v>
      </c>
      <c r="Y25243" t="s">
        <v>480</v>
      </c>
      <c r="Z25243">
        <v>308970</v>
      </c>
    </row>
    <row r="25244" spans="1:26" x14ac:dyDescent="0.25">
      <c r="A25244" t="s">
        <v>187</v>
      </c>
      <c r="B25244" t="s">
        <v>188</v>
      </c>
      <c r="C25244" t="s">
        <v>21</v>
      </c>
      <c r="D25244">
        <v>2</v>
      </c>
      <c r="E25244">
        <v>1</v>
      </c>
      <c r="F25244" s="7">
        <v>40830</v>
      </c>
      <c r="G25244" s="5">
        <v>0.4375</v>
      </c>
      <c r="H25244" t="str">
        <f t="shared" si="394"/>
        <v>Day</v>
      </c>
      <c r="I25244" t="s">
        <v>30</v>
      </c>
      <c r="J25244" t="s">
        <v>26</v>
      </c>
      <c r="K25244" t="s">
        <v>26</v>
      </c>
      <c r="L25244">
        <v>0</v>
      </c>
      <c r="M25244">
        <v>0</v>
      </c>
      <c r="N25244">
        <v>0</v>
      </c>
      <c r="O25244">
        <v>10</v>
      </c>
      <c r="P25244">
        <v>0</v>
      </c>
      <c r="Q25244" t="s">
        <v>24</v>
      </c>
      <c r="R25244" t="s">
        <v>2671</v>
      </c>
      <c r="S25244" t="s">
        <v>346</v>
      </c>
      <c r="T25244" t="s">
        <v>25</v>
      </c>
      <c r="U25244" t="s">
        <v>27</v>
      </c>
      <c r="V25244" t="s">
        <v>2650</v>
      </c>
      <c r="W25244" t="s">
        <v>51</v>
      </c>
      <c r="X25244" t="s">
        <v>261</v>
      </c>
      <c r="Y25244" t="s">
        <v>395</v>
      </c>
      <c r="Z25244">
        <v>254846</v>
      </c>
    </row>
    <row r="25245" spans="1:26" x14ac:dyDescent="0.25">
      <c r="A25245" t="s">
        <v>187</v>
      </c>
      <c r="B25245" t="s">
        <v>188</v>
      </c>
      <c r="C25245" t="s">
        <v>21</v>
      </c>
      <c r="D25245">
        <v>2</v>
      </c>
      <c r="E25245">
        <v>1</v>
      </c>
      <c r="F25245" s="7">
        <v>40109</v>
      </c>
      <c r="G25245" s="5">
        <v>0.38472222222222219</v>
      </c>
      <c r="H25245" t="str">
        <f t="shared" si="394"/>
        <v>Day</v>
      </c>
      <c r="I25245" t="s">
        <v>30</v>
      </c>
      <c r="J25245" t="s">
        <v>26</v>
      </c>
      <c r="K25245" t="s">
        <v>26</v>
      </c>
      <c r="L25245">
        <v>0</v>
      </c>
      <c r="M25245">
        <v>0</v>
      </c>
      <c r="N25245">
        <v>0</v>
      </c>
      <c r="O25245">
        <v>40</v>
      </c>
      <c r="P25245">
        <v>0</v>
      </c>
      <c r="Q25245" t="s">
        <v>24</v>
      </c>
      <c r="R25245" t="s">
        <v>208</v>
      </c>
      <c r="S25245" t="s">
        <v>479</v>
      </c>
      <c r="T25245" t="s">
        <v>25</v>
      </c>
      <c r="U25245" t="s">
        <v>27</v>
      </c>
      <c r="V25245" t="s">
        <v>208</v>
      </c>
      <c r="W25245" t="s">
        <v>51</v>
      </c>
      <c r="X25245" t="s">
        <v>261</v>
      </c>
      <c r="Y25245" t="s">
        <v>480</v>
      </c>
      <c r="Z25245">
        <v>324212</v>
      </c>
    </row>
    <row r="25246" spans="1:26" x14ac:dyDescent="0.25">
      <c r="A25246" t="s">
        <v>187</v>
      </c>
      <c r="B25246" t="s">
        <v>188</v>
      </c>
      <c r="C25246" t="s">
        <v>21</v>
      </c>
      <c r="D25246">
        <v>1</v>
      </c>
      <c r="E25246">
        <v>1</v>
      </c>
      <c r="F25246" s="7">
        <v>38252</v>
      </c>
      <c r="G25246" s="5">
        <v>0.79305555555555562</v>
      </c>
      <c r="H25246" t="str">
        <f t="shared" si="394"/>
        <v>Night</v>
      </c>
      <c r="I25246" t="s">
        <v>47</v>
      </c>
      <c r="J25246" t="s">
        <v>26</v>
      </c>
      <c r="K25246" t="s">
        <v>26</v>
      </c>
      <c r="L25246">
        <v>0</v>
      </c>
      <c r="M25246">
        <v>0</v>
      </c>
      <c r="N25246">
        <v>0</v>
      </c>
      <c r="O25246">
        <v>50</v>
      </c>
      <c r="P25246">
        <v>0</v>
      </c>
      <c r="Q25246" t="s">
        <v>24</v>
      </c>
      <c r="R25246" t="s">
        <v>228</v>
      </c>
      <c r="S25246" t="s">
        <v>226</v>
      </c>
      <c r="T25246" t="s">
        <v>25</v>
      </c>
      <c r="U25246" t="s">
        <v>27</v>
      </c>
      <c r="V25246" t="s">
        <v>2650</v>
      </c>
      <c r="W25246" t="s">
        <v>51</v>
      </c>
      <c r="X25246" t="s">
        <v>261</v>
      </c>
      <c r="Y25246" t="s">
        <v>227</v>
      </c>
      <c r="Z25246">
        <v>269681</v>
      </c>
    </row>
    <row r="25247" spans="1:26" x14ac:dyDescent="0.25">
      <c r="A25247" t="s">
        <v>187</v>
      </c>
      <c r="B25247" t="s">
        <v>188</v>
      </c>
      <c r="C25247" t="s">
        <v>21</v>
      </c>
      <c r="D25247">
        <v>2</v>
      </c>
      <c r="E25247">
        <v>1</v>
      </c>
      <c r="F25247" s="7">
        <v>38679</v>
      </c>
      <c r="G25247" s="5">
        <v>0.7368055555555556</v>
      </c>
      <c r="H25247" t="str">
        <f t="shared" si="394"/>
        <v>Day</v>
      </c>
      <c r="I25247" t="s">
        <v>47</v>
      </c>
      <c r="J25247" t="s">
        <v>26</v>
      </c>
      <c r="K25247" t="s">
        <v>26</v>
      </c>
      <c r="L25247">
        <v>0</v>
      </c>
      <c r="M25247">
        <v>0</v>
      </c>
      <c r="N25247">
        <v>0</v>
      </c>
      <c r="O25247">
        <v>50</v>
      </c>
      <c r="P25247">
        <v>0</v>
      </c>
      <c r="Q25247" t="s">
        <v>24</v>
      </c>
      <c r="R25247" t="s">
        <v>208</v>
      </c>
      <c r="S25247" t="s">
        <v>479</v>
      </c>
      <c r="T25247" t="s">
        <v>25</v>
      </c>
      <c r="U25247" t="s">
        <v>27</v>
      </c>
      <c r="V25247" t="s">
        <v>208</v>
      </c>
      <c r="W25247" t="s">
        <v>51</v>
      </c>
      <c r="X25247" t="s">
        <v>261</v>
      </c>
      <c r="Y25247" t="s">
        <v>480</v>
      </c>
      <c r="Z25247">
        <v>304013</v>
      </c>
    </row>
    <row r="25248" spans="1:26" x14ac:dyDescent="0.25">
      <c r="A25248" t="s">
        <v>187</v>
      </c>
      <c r="B25248" t="s">
        <v>188</v>
      </c>
      <c r="C25248" t="s">
        <v>21</v>
      </c>
      <c r="D25248">
        <v>2</v>
      </c>
      <c r="E25248">
        <v>1</v>
      </c>
      <c r="F25248" s="7">
        <v>42115</v>
      </c>
      <c r="G25248" s="5">
        <v>0.80972222222222223</v>
      </c>
      <c r="H25248" t="str">
        <f t="shared" si="394"/>
        <v>Night</v>
      </c>
      <c r="I25248" t="s">
        <v>56</v>
      </c>
      <c r="J25248" t="s">
        <v>26</v>
      </c>
      <c r="K25248" t="s">
        <v>26</v>
      </c>
      <c r="L25248">
        <v>0</v>
      </c>
      <c r="M25248">
        <v>0</v>
      </c>
      <c r="N25248">
        <v>0</v>
      </c>
      <c r="O25248">
        <v>50</v>
      </c>
      <c r="P25248">
        <v>0</v>
      </c>
      <c r="Q25248" t="s">
        <v>24</v>
      </c>
      <c r="R25248" t="s">
        <v>184</v>
      </c>
      <c r="S25248" t="s">
        <v>259</v>
      </c>
      <c r="T25248" t="s">
        <v>25</v>
      </c>
      <c r="U25248" t="s">
        <v>27</v>
      </c>
      <c r="V25248" t="s">
        <v>2650</v>
      </c>
      <c r="W25248" t="s">
        <v>51</v>
      </c>
      <c r="X25248" t="s">
        <v>261</v>
      </c>
      <c r="Y25248" t="s">
        <v>260</v>
      </c>
      <c r="Z25248">
        <v>320524</v>
      </c>
    </row>
    <row r="25249" spans="1:26" x14ac:dyDescent="0.25">
      <c r="A25249" t="s">
        <v>187</v>
      </c>
      <c r="B25249" t="s">
        <v>188</v>
      </c>
      <c r="C25249" t="s">
        <v>21</v>
      </c>
      <c r="D25249">
        <v>2</v>
      </c>
      <c r="E25249">
        <v>1</v>
      </c>
      <c r="F25249" s="7">
        <v>39020</v>
      </c>
      <c r="G25249" s="5">
        <v>0.69444444444444453</v>
      </c>
      <c r="H25249" t="str">
        <f t="shared" si="394"/>
        <v>Day</v>
      </c>
      <c r="I25249" t="s">
        <v>56</v>
      </c>
      <c r="J25249" t="s">
        <v>26</v>
      </c>
      <c r="K25249" t="s">
        <v>143</v>
      </c>
      <c r="L25249">
        <v>0</v>
      </c>
      <c r="M25249">
        <v>0</v>
      </c>
      <c r="N25249">
        <v>0</v>
      </c>
      <c r="O25249">
        <v>60</v>
      </c>
      <c r="P25249">
        <v>0</v>
      </c>
      <c r="Q25249" t="s">
        <v>24</v>
      </c>
      <c r="R25249" t="s">
        <v>166</v>
      </c>
      <c r="S25249" t="s">
        <v>1389</v>
      </c>
      <c r="T25249" t="s">
        <v>25</v>
      </c>
      <c r="U25249" t="s">
        <v>64</v>
      </c>
      <c r="V25249" t="s">
        <v>2653</v>
      </c>
      <c r="W25249" t="s">
        <v>51</v>
      </c>
      <c r="X25249" t="s">
        <v>261</v>
      </c>
      <c r="Y25249" t="s">
        <v>1390</v>
      </c>
      <c r="Z25249">
        <v>261682</v>
      </c>
    </row>
    <row r="25250" spans="1:26" x14ac:dyDescent="0.25">
      <c r="A25250" t="s">
        <v>187</v>
      </c>
      <c r="B25250" t="s">
        <v>188</v>
      </c>
      <c r="C25250" t="s">
        <v>21</v>
      </c>
      <c r="D25250">
        <v>2</v>
      </c>
      <c r="E25250">
        <v>1</v>
      </c>
      <c r="F25250" s="7">
        <v>38572</v>
      </c>
      <c r="G25250" s="5">
        <v>0.85416666666666663</v>
      </c>
      <c r="H25250" t="str">
        <f t="shared" si="394"/>
        <v>Night</v>
      </c>
      <c r="I25250" t="s">
        <v>47</v>
      </c>
      <c r="J25250" t="s">
        <v>26</v>
      </c>
      <c r="K25250" t="s">
        <v>26</v>
      </c>
      <c r="L25250">
        <v>0</v>
      </c>
      <c r="M25250">
        <v>0</v>
      </c>
      <c r="N25250">
        <v>0</v>
      </c>
      <c r="O25250">
        <v>150</v>
      </c>
      <c r="P25250">
        <v>0</v>
      </c>
      <c r="Q25250" t="s">
        <v>24</v>
      </c>
      <c r="R25250" t="s">
        <v>184</v>
      </c>
      <c r="S25250" t="s">
        <v>1259</v>
      </c>
      <c r="T25250" t="s">
        <v>25</v>
      </c>
      <c r="U25250" t="s">
        <v>27</v>
      </c>
      <c r="V25250" t="s">
        <v>2650</v>
      </c>
      <c r="W25250" t="s">
        <v>51</v>
      </c>
      <c r="X25250" t="s">
        <v>261</v>
      </c>
      <c r="Y25250" t="s">
        <v>1260</v>
      </c>
      <c r="Z25250">
        <v>306241</v>
      </c>
    </row>
    <row r="25251" spans="1:26" x14ac:dyDescent="0.25">
      <c r="A25251" t="s">
        <v>187</v>
      </c>
      <c r="B25251" t="s">
        <v>188</v>
      </c>
      <c r="C25251" t="s">
        <v>21</v>
      </c>
      <c r="D25251">
        <v>2</v>
      </c>
      <c r="E25251">
        <v>1</v>
      </c>
      <c r="F25251" s="7">
        <v>40805</v>
      </c>
      <c r="G25251" s="5">
        <v>0.77430555555555547</v>
      </c>
      <c r="H25251" t="str">
        <f t="shared" si="394"/>
        <v>Night</v>
      </c>
      <c r="I25251" t="s">
        <v>30</v>
      </c>
      <c r="J25251" t="s">
        <v>26</v>
      </c>
      <c r="K25251" t="s">
        <v>212</v>
      </c>
      <c r="L25251">
        <v>0</v>
      </c>
      <c r="M25251">
        <v>0</v>
      </c>
      <c r="N25251">
        <v>0</v>
      </c>
      <c r="O25251">
        <v>0</v>
      </c>
      <c r="P25251">
        <v>0</v>
      </c>
      <c r="Q25251" t="s">
        <v>24</v>
      </c>
      <c r="R25251" t="s">
        <v>208</v>
      </c>
      <c r="S25251" t="s">
        <v>698</v>
      </c>
      <c r="T25251" t="s">
        <v>25</v>
      </c>
      <c r="U25251" t="s">
        <v>27</v>
      </c>
      <c r="V25251" t="s">
        <v>208</v>
      </c>
      <c r="W25251" t="s">
        <v>51</v>
      </c>
      <c r="X25251" t="s">
        <v>261</v>
      </c>
      <c r="Y25251" t="s">
        <v>699</v>
      </c>
      <c r="Z25251">
        <v>268362</v>
      </c>
    </row>
    <row r="25252" spans="1:26" x14ac:dyDescent="0.25">
      <c r="A25252" t="s">
        <v>187</v>
      </c>
      <c r="B25252" t="s">
        <v>188</v>
      </c>
      <c r="C25252" t="s">
        <v>21</v>
      </c>
      <c r="D25252">
        <v>2</v>
      </c>
      <c r="E25252">
        <v>1</v>
      </c>
      <c r="F25252" s="7">
        <v>39311</v>
      </c>
      <c r="G25252" s="5">
        <v>0.85416666666666663</v>
      </c>
      <c r="H25252" t="str">
        <f t="shared" si="394"/>
        <v>Night</v>
      </c>
      <c r="I25252" t="s">
        <v>30</v>
      </c>
      <c r="J25252" t="s">
        <v>26</v>
      </c>
      <c r="K25252" t="s">
        <v>26</v>
      </c>
      <c r="L25252">
        <v>0</v>
      </c>
      <c r="M25252">
        <v>0</v>
      </c>
      <c r="N25252">
        <v>0</v>
      </c>
      <c r="O25252">
        <v>300</v>
      </c>
      <c r="P25252">
        <v>0.5</v>
      </c>
      <c r="Q25252" t="s">
        <v>24</v>
      </c>
      <c r="R25252" t="s">
        <v>86</v>
      </c>
      <c r="S25252" t="s">
        <v>96</v>
      </c>
      <c r="T25252" t="s">
        <v>25</v>
      </c>
      <c r="U25252" t="s">
        <v>27</v>
      </c>
      <c r="V25252" t="s">
        <v>2654</v>
      </c>
      <c r="W25252" t="s">
        <v>51</v>
      </c>
      <c r="X25252" t="s">
        <v>261</v>
      </c>
      <c r="Y25252" t="s">
        <v>97</v>
      </c>
      <c r="Z25252">
        <v>355188</v>
      </c>
    </row>
    <row r="25253" spans="1:26" x14ac:dyDescent="0.25">
      <c r="A25253" t="s">
        <v>187</v>
      </c>
      <c r="B25253" t="s">
        <v>188</v>
      </c>
      <c r="C25253" t="s">
        <v>21</v>
      </c>
      <c r="D25253">
        <v>2</v>
      </c>
      <c r="E25253">
        <v>1</v>
      </c>
      <c r="F25253" s="7">
        <v>41804</v>
      </c>
      <c r="G25253" s="5">
        <v>0.875</v>
      </c>
      <c r="H25253" t="str">
        <f t="shared" si="394"/>
        <v>Night</v>
      </c>
      <c r="I25253" t="s">
        <v>36</v>
      </c>
      <c r="J25253" t="s">
        <v>26</v>
      </c>
      <c r="K25253" t="s">
        <v>26</v>
      </c>
      <c r="L25253">
        <v>0</v>
      </c>
      <c r="M25253">
        <v>0</v>
      </c>
      <c r="N25253">
        <v>0</v>
      </c>
      <c r="O25253">
        <v>700</v>
      </c>
      <c r="P25253">
        <v>0.5</v>
      </c>
      <c r="Q25253" t="s">
        <v>24</v>
      </c>
      <c r="R25253" t="s">
        <v>166</v>
      </c>
      <c r="S25253" t="s">
        <v>1426</v>
      </c>
      <c r="T25253" t="s">
        <v>25</v>
      </c>
      <c r="U25253" t="s">
        <v>27</v>
      </c>
      <c r="V25253" t="s">
        <v>2653</v>
      </c>
      <c r="W25253" t="s">
        <v>51</v>
      </c>
      <c r="X25253" t="s">
        <v>261</v>
      </c>
      <c r="Y25253" t="s">
        <v>1427</v>
      </c>
      <c r="Z25253">
        <v>357843</v>
      </c>
    </row>
    <row r="25254" spans="1:26" x14ac:dyDescent="0.25">
      <c r="A25254" t="s">
        <v>187</v>
      </c>
      <c r="B25254" t="s">
        <v>188</v>
      </c>
      <c r="C25254" t="s">
        <v>21</v>
      </c>
      <c r="D25254">
        <v>2</v>
      </c>
      <c r="E25254">
        <v>1</v>
      </c>
      <c r="F25254" s="7">
        <v>38063</v>
      </c>
      <c r="G25254" s="5">
        <v>0.88194444444444453</v>
      </c>
      <c r="H25254" t="str">
        <f t="shared" si="394"/>
        <v>Night</v>
      </c>
      <c r="I25254" t="s">
        <v>30</v>
      </c>
      <c r="J25254" t="s">
        <v>26</v>
      </c>
      <c r="K25254" t="s">
        <v>143</v>
      </c>
      <c r="L25254">
        <v>0</v>
      </c>
      <c r="M25254">
        <v>0</v>
      </c>
      <c r="N25254">
        <v>0</v>
      </c>
      <c r="O25254">
        <v>300</v>
      </c>
      <c r="P25254">
        <v>1</v>
      </c>
      <c r="Q25254" t="s">
        <v>24</v>
      </c>
      <c r="R25254" t="s">
        <v>166</v>
      </c>
      <c r="S25254" t="s">
        <v>1426</v>
      </c>
      <c r="T25254" t="s">
        <v>25</v>
      </c>
      <c r="U25254" t="s">
        <v>64</v>
      </c>
      <c r="V25254" t="s">
        <v>2653</v>
      </c>
      <c r="W25254" t="s">
        <v>51</v>
      </c>
      <c r="X25254" t="s">
        <v>261</v>
      </c>
      <c r="Y25254" t="s">
        <v>1427</v>
      </c>
      <c r="Z25254">
        <v>309378</v>
      </c>
    </row>
    <row r="25255" spans="1:26" x14ac:dyDescent="0.25">
      <c r="A25255" t="s">
        <v>187</v>
      </c>
      <c r="B25255" t="s">
        <v>188</v>
      </c>
      <c r="C25255" t="s">
        <v>21</v>
      </c>
      <c r="D25255">
        <v>2</v>
      </c>
      <c r="E25255">
        <v>1</v>
      </c>
      <c r="F25255" s="7">
        <v>40842</v>
      </c>
      <c r="G25255" s="5">
        <v>0.79652777777777783</v>
      </c>
      <c r="H25255" t="str">
        <f t="shared" si="394"/>
        <v>Night</v>
      </c>
      <c r="I25255" t="s">
        <v>30</v>
      </c>
      <c r="J25255" t="s">
        <v>26</v>
      </c>
      <c r="K25255" t="s">
        <v>26</v>
      </c>
      <c r="L25255">
        <v>0</v>
      </c>
      <c r="M25255">
        <v>0</v>
      </c>
      <c r="N25255">
        <v>0</v>
      </c>
      <c r="O25255">
        <v>500</v>
      </c>
      <c r="P25255">
        <v>1</v>
      </c>
      <c r="Q25255" t="s">
        <v>24</v>
      </c>
      <c r="R25255" t="s">
        <v>2663</v>
      </c>
      <c r="S25255" t="s">
        <v>582</v>
      </c>
      <c r="T25255" t="s">
        <v>25</v>
      </c>
      <c r="U25255" t="s">
        <v>27</v>
      </c>
      <c r="V25255" t="s">
        <v>2651</v>
      </c>
      <c r="W25255" t="s">
        <v>51</v>
      </c>
      <c r="X25255" t="s">
        <v>261</v>
      </c>
      <c r="Y25255" t="s">
        <v>583</v>
      </c>
      <c r="Z25255">
        <v>321299</v>
      </c>
    </row>
    <row r="25256" spans="1:26" x14ac:dyDescent="0.25">
      <c r="A25256" t="s">
        <v>187</v>
      </c>
      <c r="B25256" t="s">
        <v>188</v>
      </c>
      <c r="C25256" t="s">
        <v>21</v>
      </c>
      <c r="D25256">
        <v>2</v>
      </c>
      <c r="E25256">
        <v>1</v>
      </c>
      <c r="F25256" s="7">
        <v>41796</v>
      </c>
      <c r="G25256" s="5">
        <v>0.875</v>
      </c>
      <c r="H25256" t="str">
        <f t="shared" si="394"/>
        <v>Night</v>
      </c>
      <c r="I25256" t="s">
        <v>30</v>
      </c>
      <c r="J25256" t="s">
        <v>26</v>
      </c>
      <c r="K25256" t="s">
        <v>26</v>
      </c>
      <c r="L25256">
        <v>0</v>
      </c>
      <c r="M25256">
        <v>0</v>
      </c>
      <c r="N25256">
        <v>0</v>
      </c>
      <c r="O25256">
        <v>600</v>
      </c>
      <c r="P25256">
        <v>1</v>
      </c>
      <c r="Q25256" t="s">
        <v>24</v>
      </c>
      <c r="R25256" t="s">
        <v>720</v>
      </c>
      <c r="S25256" t="s">
        <v>1589</v>
      </c>
      <c r="T25256" t="s">
        <v>25</v>
      </c>
      <c r="U25256" t="s">
        <v>27</v>
      </c>
      <c r="V25256" t="s">
        <v>2653</v>
      </c>
      <c r="W25256" t="s">
        <v>51</v>
      </c>
      <c r="X25256" t="s">
        <v>261</v>
      </c>
      <c r="Y25256" t="s">
        <v>1590</v>
      </c>
      <c r="Z25256">
        <v>319239</v>
      </c>
    </row>
    <row r="25257" spans="1:26" x14ac:dyDescent="0.25">
      <c r="A25257" t="s">
        <v>187</v>
      </c>
      <c r="B25257" t="s">
        <v>188</v>
      </c>
      <c r="C25257" t="s">
        <v>21</v>
      </c>
      <c r="D25257">
        <v>2</v>
      </c>
      <c r="E25257">
        <v>1</v>
      </c>
      <c r="F25257" s="7">
        <v>38482</v>
      </c>
      <c r="G25257" s="5">
        <v>0.83333333333333337</v>
      </c>
      <c r="H25257" t="str">
        <f t="shared" si="394"/>
        <v>Night</v>
      </c>
      <c r="I25257" t="s">
        <v>30</v>
      </c>
      <c r="J25257" t="s">
        <v>26</v>
      </c>
      <c r="K25257" t="s">
        <v>26</v>
      </c>
      <c r="L25257">
        <v>0</v>
      </c>
      <c r="M25257">
        <v>0</v>
      </c>
      <c r="N25257">
        <v>0</v>
      </c>
      <c r="O25257">
        <v>0</v>
      </c>
      <c r="P25257">
        <v>1</v>
      </c>
      <c r="Q25257" t="s">
        <v>24</v>
      </c>
      <c r="R25257" t="s">
        <v>86</v>
      </c>
      <c r="S25257" t="s">
        <v>96</v>
      </c>
      <c r="T25257" t="s">
        <v>25</v>
      </c>
      <c r="U25257" t="s">
        <v>64</v>
      </c>
      <c r="V25257" t="s">
        <v>2654</v>
      </c>
      <c r="W25257" t="s">
        <v>51</v>
      </c>
      <c r="X25257" t="s">
        <v>261</v>
      </c>
      <c r="Y25257" t="s">
        <v>97</v>
      </c>
      <c r="Z25257">
        <v>242543</v>
      </c>
    </row>
    <row r="25258" spans="1:26" x14ac:dyDescent="0.25">
      <c r="A25258" t="s">
        <v>187</v>
      </c>
      <c r="B25258" t="s">
        <v>188</v>
      </c>
      <c r="C25258" t="s">
        <v>21</v>
      </c>
      <c r="D25258">
        <v>2</v>
      </c>
      <c r="E25258">
        <v>1</v>
      </c>
      <c r="F25258" s="7">
        <v>38292</v>
      </c>
      <c r="G25258" s="5">
        <v>0.75</v>
      </c>
      <c r="H25258" t="str">
        <f t="shared" si="394"/>
        <v>Night</v>
      </c>
      <c r="I25258" t="s">
        <v>30</v>
      </c>
      <c r="J25258" t="s">
        <v>26</v>
      </c>
      <c r="K25258" t="s">
        <v>26</v>
      </c>
      <c r="L25258">
        <v>0</v>
      </c>
      <c r="M25258">
        <v>0</v>
      </c>
      <c r="N25258">
        <v>0</v>
      </c>
      <c r="O25258">
        <v>500</v>
      </c>
      <c r="P25258">
        <v>2</v>
      </c>
      <c r="Q25258" t="s">
        <v>24</v>
      </c>
      <c r="R25258" t="s">
        <v>166</v>
      </c>
      <c r="S25258" t="s">
        <v>166</v>
      </c>
      <c r="T25258" t="s">
        <v>25</v>
      </c>
      <c r="U25258" t="s">
        <v>64</v>
      </c>
      <c r="V25258" t="s">
        <v>2653</v>
      </c>
      <c r="W25258" t="s">
        <v>51</v>
      </c>
      <c r="X25258" t="s">
        <v>261</v>
      </c>
      <c r="Y25258" t="s">
        <v>167</v>
      </c>
      <c r="Z25258">
        <v>203734</v>
      </c>
    </row>
    <row r="25259" spans="1:26" x14ac:dyDescent="0.25">
      <c r="A25259" t="s">
        <v>187</v>
      </c>
      <c r="B25259" t="s">
        <v>188</v>
      </c>
      <c r="C25259" t="s">
        <v>21</v>
      </c>
      <c r="D25259">
        <v>2</v>
      </c>
      <c r="E25259">
        <v>1</v>
      </c>
      <c r="F25259" s="7">
        <v>38984</v>
      </c>
      <c r="G25259" s="5">
        <v>0.76041666666666663</v>
      </c>
      <c r="H25259" t="str">
        <f t="shared" si="394"/>
        <v>Night</v>
      </c>
      <c r="I25259" t="s">
        <v>36</v>
      </c>
      <c r="J25259" t="s">
        <v>26</v>
      </c>
      <c r="K25259" t="s">
        <v>26</v>
      </c>
      <c r="L25259">
        <v>0</v>
      </c>
      <c r="M25259">
        <v>0</v>
      </c>
      <c r="N25259">
        <v>0</v>
      </c>
      <c r="O25259">
        <v>600</v>
      </c>
      <c r="P25259">
        <v>2</v>
      </c>
      <c r="Q25259" t="s">
        <v>24</v>
      </c>
      <c r="R25259" t="s">
        <v>720</v>
      </c>
      <c r="S25259" t="s">
        <v>724</v>
      </c>
      <c r="T25259" t="s">
        <v>25</v>
      </c>
      <c r="U25259" t="s">
        <v>64</v>
      </c>
      <c r="V25259" t="s">
        <v>2653</v>
      </c>
      <c r="W25259" t="s">
        <v>51</v>
      </c>
      <c r="X25259" t="s">
        <v>261</v>
      </c>
      <c r="Y25259" t="s">
        <v>725</v>
      </c>
      <c r="Z25259">
        <v>308633</v>
      </c>
    </row>
    <row r="25260" spans="1:26" x14ac:dyDescent="0.25">
      <c r="A25260" t="s">
        <v>187</v>
      </c>
      <c r="B25260" t="s">
        <v>188</v>
      </c>
      <c r="C25260" t="s">
        <v>21</v>
      </c>
      <c r="D25260">
        <v>2</v>
      </c>
      <c r="E25260">
        <v>1</v>
      </c>
      <c r="F25260" s="7">
        <v>38818</v>
      </c>
      <c r="G25260" s="5">
        <v>0.85069444444444453</v>
      </c>
      <c r="H25260" t="str">
        <f t="shared" si="394"/>
        <v>Night</v>
      </c>
      <c r="I25260" t="s">
        <v>30</v>
      </c>
      <c r="J25260" t="s">
        <v>26</v>
      </c>
      <c r="K25260" t="s">
        <v>26</v>
      </c>
      <c r="L25260">
        <v>0</v>
      </c>
      <c r="M25260">
        <v>0</v>
      </c>
      <c r="N25260">
        <v>0</v>
      </c>
      <c r="O25260">
        <v>700</v>
      </c>
      <c r="P25260">
        <v>2</v>
      </c>
      <c r="Q25260" t="s">
        <v>24</v>
      </c>
      <c r="R25260" t="s">
        <v>166</v>
      </c>
      <c r="S25260" t="s">
        <v>1424</v>
      </c>
      <c r="T25260" t="s">
        <v>25</v>
      </c>
      <c r="U25260" t="s">
        <v>27</v>
      </c>
      <c r="V25260" t="s">
        <v>2653</v>
      </c>
      <c r="W25260" t="s">
        <v>51</v>
      </c>
      <c r="X25260" t="s">
        <v>261</v>
      </c>
      <c r="Y25260" t="s">
        <v>1425</v>
      </c>
      <c r="Z25260">
        <v>320143</v>
      </c>
    </row>
    <row r="25261" spans="1:26" x14ac:dyDescent="0.25">
      <c r="A25261" t="s">
        <v>187</v>
      </c>
      <c r="B25261" t="s">
        <v>188</v>
      </c>
      <c r="C25261" t="s">
        <v>21</v>
      </c>
      <c r="D25261">
        <v>2</v>
      </c>
      <c r="E25261">
        <v>1</v>
      </c>
      <c r="F25261" s="7">
        <v>38637</v>
      </c>
      <c r="G25261" s="5">
        <v>0.81944444444444453</v>
      </c>
      <c r="H25261" t="str">
        <f t="shared" si="394"/>
        <v>Night</v>
      </c>
      <c r="I25261" t="s">
        <v>30</v>
      </c>
      <c r="J25261" t="s">
        <v>26</v>
      </c>
      <c r="K25261" t="s">
        <v>26</v>
      </c>
      <c r="L25261">
        <v>0</v>
      </c>
      <c r="M25261">
        <v>0</v>
      </c>
      <c r="N25261">
        <v>0</v>
      </c>
      <c r="O25261" s="2">
        <v>1000</v>
      </c>
      <c r="P25261">
        <v>2</v>
      </c>
      <c r="Q25261" t="s">
        <v>24</v>
      </c>
      <c r="R25261" t="s">
        <v>208</v>
      </c>
      <c r="S25261" t="s">
        <v>479</v>
      </c>
      <c r="T25261" t="s">
        <v>25</v>
      </c>
      <c r="U25261" t="s">
        <v>27</v>
      </c>
      <c r="V25261" t="s">
        <v>208</v>
      </c>
      <c r="W25261" t="s">
        <v>51</v>
      </c>
      <c r="X25261" t="s">
        <v>261</v>
      </c>
      <c r="Y25261" t="s">
        <v>480</v>
      </c>
      <c r="Z25261">
        <v>303872</v>
      </c>
    </row>
    <row r="25262" spans="1:26" x14ac:dyDescent="0.25">
      <c r="A25262" t="s">
        <v>187</v>
      </c>
      <c r="B25262" t="s">
        <v>188</v>
      </c>
      <c r="C25262" t="s">
        <v>21</v>
      </c>
      <c r="D25262">
        <v>1</v>
      </c>
      <c r="E25262">
        <v>1</v>
      </c>
      <c r="F25262" s="7">
        <v>37060</v>
      </c>
      <c r="G25262" s="5">
        <v>0.91666666666666663</v>
      </c>
      <c r="H25262" t="str">
        <f t="shared" si="394"/>
        <v>Night</v>
      </c>
      <c r="I25262" t="s">
        <v>30</v>
      </c>
      <c r="J25262" t="s">
        <v>26</v>
      </c>
      <c r="K25262" t="s">
        <v>143</v>
      </c>
      <c r="L25262">
        <v>0</v>
      </c>
      <c r="M25262">
        <v>0</v>
      </c>
      <c r="N25262">
        <v>0</v>
      </c>
      <c r="O25262" s="2">
        <v>1250</v>
      </c>
      <c r="P25262">
        <v>2</v>
      </c>
      <c r="Q25262" t="s">
        <v>24</v>
      </c>
      <c r="R25262" t="s">
        <v>166</v>
      </c>
      <c r="S25262" t="s">
        <v>1911</v>
      </c>
      <c r="T25262" t="s">
        <v>25</v>
      </c>
      <c r="U25262" t="s">
        <v>27</v>
      </c>
      <c r="V25262" t="s">
        <v>2653</v>
      </c>
      <c r="W25262" t="s">
        <v>51</v>
      </c>
      <c r="X25262" t="s">
        <v>261</v>
      </c>
      <c r="Y25262" t="s">
        <v>1912</v>
      </c>
      <c r="Z25262">
        <v>250867</v>
      </c>
    </row>
    <row r="25263" spans="1:26" x14ac:dyDescent="0.25">
      <c r="A25263" t="s">
        <v>187</v>
      </c>
      <c r="B25263" t="s">
        <v>188</v>
      </c>
      <c r="C25263" t="s">
        <v>21</v>
      </c>
      <c r="D25263">
        <v>2</v>
      </c>
      <c r="E25263">
        <v>1</v>
      </c>
      <c r="F25263" s="7">
        <v>37910</v>
      </c>
      <c r="G25263" s="5">
        <v>0.8125</v>
      </c>
      <c r="H25263" t="str">
        <f t="shared" si="394"/>
        <v>Night</v>
      </c>
      <c r="I25263" t="s">
        <v>30</v>
      </c>
      <c r="J25263" t="s">
        <v>114</v>
      </c>
      <c r="K25263" t="s">
        <v>212</v>
      </c>
      <c r="L25263">
        <v>0</v>
      </c>
      <c r="M25263">
        <v>0</v>
      </c>
      <c r="N25263">
        <v>0</v>
      </c>
      <c r="O25263" s="2">
        <v>1250</v>
      </c>
      <c r="P25263">
        <v>2</v>
      </c>
      <c r="Q25263" t="s">
        <v>24</v>
      </c>
      <c r="R25263" t="s">
        <v>720</v>
      </c>
      <c r="S25263" t="s">
        <v>1589</v>
      </c>
      <c r="T25263" t="s">
        <v>25</v>
      </c>
      <c r="U25263" t="s">
        <v>64</v>
      </c>
      <c r="V25263" t="s">
        <v>2653</v>
      </c>
      <c r="W25263" t="s">
        <v>51</v>
      </c>
      <c r="X25263" t="s">
        <v>261</v>
      </c>
      <c r="Y25263" t="s">
        <v>1590</v>
      </c>
      <c r="Z25263">
        <v>328838</v>
      </c>
    </row>
    <row r="25264" spans="1:26" x14ac:dyDescent="0.25">
      <c r="A25264" t="s">
        <v>187</v>
      </c>
      <c r="B25264" t="s">
        <v>188</v>
      </c>
      <c r="C25264" t="s">
        <v>21</v>
      </c>
      <c r="D25264">
        <v>2</v>
      </c>
      <c r="E25264">
        <v>1</v>
      </c>
      <c r="F25264" s="7">
        <v>40479</v>
      </c>
      <c r="G25264" s="5">
        <v>0.79861111111111116</v>
      </c>
      <c r="H25264" t="str">
        <f t="shared" si="394"/>
        <v>Night</v>
      </c>
      <c r="I25264" t="s">
        <v>30</v>
      </c>
      <c r="J25264" t="s">
        <v>26</v>
      </c>
      <c r="K25264" t="s">
        <v>26</v>
      </c>
      <c r="L25264">
        <v>0</v>
      </c>
      <c r="M25264">
        <v>0</v>
      </c>
      <c r="N25264">
        <v>0</v>
      </c>
      <c r="O25264">
        <v>700</v>
      </c>
      <c r="P25264">
        <v>3</v>
      </c>
      <c r="Q25264" t="s">
        <v>24</v>
      </c>
      <c r="R25264" t="s">
        <v>166</v>
      </c>
      <c r="S25264" t="s">
        <v>1426</v>
      </c>
      <c r="T25264" t="s">
        <v>25</v>
      </c>
      <c r="U25264" t="s">
        <v>27</v>
      </c>
      <c r="V25264" t="s">
        <v>2653</v>
      </c>
      <c r="W25264" t="s">
        <v>51</v>
      </c>
      <c r="X25264" t="s">
        <v>261</v>
      </c>
      <c r="Y25264" t="s">
        <v>1427</v>
      </c>
      <c r="Z25264">
        <v>300702</v>
      </c>
    </row>
    <row r="25265" spans="1:26" x14ac:dyDescent="0.25">
      <c r="A25265" t="s">
        <v>187</v>
      </c>
      <c r="B25265" t="s">
        <v>188</v>
      </c>
      <c r="C25265" t="s">
        <v>21</v>
      </c>
      <c r="D25265">
        <v>2</v>
      </c>
      <c r="E25265">
        <v>1</v>
      </c>
      <c r="F25265" s="7">
        <v>40423</v>
      </c>
      <c r="G25265" s="5">
        <v>0.86458333333333337</v>
      </c>
      <c r="H25265" t="str">
        <f t="shared" si="394"/>
        <v>Night</v>
      </c>
      <c r="I25265" t="s">
        <v>56</v>
      </c>
      <c r="J25265" t="s">
        <v>114</v>
      </c>
      <c r="K25265" t="s">
        <v>212</v>
      </c>
      <c r="L25265">
        <v>0</v>
      </c>
      <c r="M25265">
        <v>0</v>
      </c>
      <c r="N25265">
        <v>0</v>
      </c>
      <c r="O25265">
        <v>700</v>
      </c>
      <c r="P25265">
        <v>3</v>
      </c>
      <c r="Q25265" t="s">
        <v>24</v>
      </c>
      <c r="R25265" t="s">
        <v>160</v>
      </c>
      <c r="S25265" t="s">
        <v>1071</v>
      </c>
      <c r="T25265" t="s">
        <v>25</v>
      </c>
      <c r="U25265" t="s">
        <v>27</v>
      </c>
      <c r="V25265" t="s">
        <v>2650</v>
      </c>
      <c r="W25265" t="s">
        <v>51</v>
      </c>
      <c r="X25265" t="s">
        <v>261</v>
      </c>
      <c r="Y25265" t="s">
        <v>1072</v>
      </c>
      <c r="Z25265">
        <v>301913</v>
      </c>
    </row>
    <row r="25266" spans="1:26" x14ac:dyDescent="0.25">
      <c r="A25266" t="s">
        <v>187</v>
      </c>
      <c r="B25266" t="s">
        <v>188</v>
      </c>
      <c r="C25266" t="s">
        <v>21</v>
      </c>
      <c r="D25266">
        <v>2</v>
      </c>
      <c r="E25266">
        <v>1</v>
      </c>
      <c r="F25266" s="7">
        <v>41822</v>
      </c>
      <c r="G25266" s="5">
        <v>0.20347222222222219</v>
      </c>
      <c r="H25266" t="str">
        <f t="shared" si="394"/>
        <v>Night</v>
      </c>
      <c r="I25266" t="s">
        <v>47</v>
      </c>
      <c r="J25266" t="s">
        <v>26</v>
      </c>
      <c r="K25266" t="s">
        <v>26</v>
      </c>
      <c r="L25266">
        <v>0</v>
      </c>
      <c r="M25266">
        <v>0</v>
      </c>
      <c r="N25266">
        <v>0</v>
      </c>
      <c r="O25266">
        <v>750</v>
      </c>
      <c r="P25266">
        <v>3</v>
      </c>
      <c r="Q25266" t="s">
        <v>24</v>
      </c>
      <c r="R25266" t="s">
        <v>720</v>
      </c>
      <c r="S25266" t="s">
        <v>720</v>
      </c>
      <c r="T25266" t="s">
        <v>25</v>
      </c>
      <c r="U25266" t="s">
        <v>27</v>
      </c>
      <c r="V25266" t="s">
        <v>2653</v>
      </c>
      <c r="W25266" t="s">
        <v>51</v>
      </c>
      <c r="X25266" t="s">
        <v>261</v>
      </c>
      <c r="Y25266" t="s">
        <v>721</v>
      </c>
      <c r="Z25266">
        <v>247749</v>
      </c>
    </row>
    <row r="25267" spans="1:26" x14ac:dyDescent="0.25">
      <c r="A25267" t="s">
        <v>187</v>
      </c>
      <c r="B25267" t="s">
        <v>188</v>
      </c>
      <c r="C25267" t="s">
        <v>21</v>
      </c>
      <c r="D25267">
        <v>2</v>
      </c>
      <c r="E25267">
        <v>1</v>
      </c>
      <c r="F25267" s="7">
        <v>42050</v>
      </c>
      <c r="G25267" s="5">
        <v>0.79166666666666663</v>
      </c>
      <c r="H25267" t="str">
        <f t="shared" si="394"/>
        <v>Night</v>
      </c>
      <c r="I25267" t="s">
        <v>47</v>
      </c>
      <c r="J25267" t="s">
        <v>26</v>
      </c>
      <c r="K25267" t="s">
        <v>26</v>
      </c>
      <c r="L25267">
        <v>0</v>
      </c>
      <c r="M25267">
        <v>0</v>
      </c>
      <c r="N25267">
        <v>0</v>
      </c>
      <c r="O25267">
        <v>800</v>
      </c>
      <c r="P25267">
        <v>3</v>
      </c>
      <c r="Q25267" t="s">
        <v>24</v>
      </c>
      <c r="R25267" t="s">
        <v>166</v>
      </c>
      <c r="S25267" t="s">
        <v>1377</v>
      </c>
      <c r="T25267" t="s">
        <v>25</v>
      </c>
      <c r="U25267" t="s">
        <v>27</v>
      </c>
      <c r="V25267" t="s">
        <v>2653</v>
      </c>
      <c r="W25267" t="s">
        <v>51</v>
      </c>
      <c r="X25267" t="s">
        <v>261</v>
      </c>
      <c r="Y25267" t="s">
        <v>1378</v>
      </c>
      <c r="Z25267">
        <v>330420</v>
      </c>
    </row>
    <row r="25268" spans="1:26" x14ac:dyDescent="0.25">
      <c r="A25268" t="s">
        <v>187</v>
      </c>
      <c r="B25268" t="s">
        <v>188</v>
      </c>
      <c r="C25268" t="s">
        <v>21</v>
      </c>
      <c r="D25268">
        <v>2</v>
      </c>
      <c r="E25268">
        <v>1</v>
      </c>
      <c r="F25268" s="7">
        <v>42104</v>
      </c>
      <c r="G25268" s="5">
        <v>0.82986111111111116</v>
      </c>
      <c r="H25268" t="str">
        <f t="shared" si="394"/>
        <v>Night</v>
      </c>
      <c r="I25268" t="s">
        <v>56</v>
      </c>
      <c r="J25268" t="s">
        <v>26</v>
      </c>
      <c r="K25268" t="s">
        <v>26</v>
      </c>
      <c r="L25268">
        <v>0</v>
      </c>
      <c r="M25268">
        <v>0</v>
      </c>
      <c r="N25268">
        <v>0</v>
      </c>
      <c r="O25268" s="2">
        <v>1000</v>
      </c>
      <c r="P25268">
        <v>3</v>
      </c>
      <c r="Q25268" t="s">
        <v>24</v>
      </c>
      <c r="R25268" t="s">
        <v>720</v>
      </c>
      <c r="S25268" t="s">
        <v>720</v>
      </c>
      <c r="T25268" t="s">
        <v>25</v>
      </c>
      <c r="U25268" t="s">
        <v>64</v>
      </c>
      <c r="V25268" t="s">
        <v>2653</v>
      </c>
      <c r="W25268" t="s">
        <v>51</v>
      </c>
      <c r="X25268" t="s">
        <v>261</v>
      </c>
      <c r="Y25268" t="s">
        <v>721</v>
      </c>
      <c r="Z25268">
        <v>343014</v>
      </c>
    </row>
    <row r="25269" spans="1:26" x14ac:dyDescent="0.25">
      <c r="A25269" t="s">
        <v>187</v>
      </c>
      <c r="B25269" t="s">
        <v>188</v>
      </c>
      <c r="C25269" t="s">
        <v>21</v>
      </c>
      <c r="D25269">
        <v>2</v>
      </c>
      <c r="E25269">
        <v>1</v>
      </c>
      <c r="F25269" s="7">
        <v>38201</v>
      </c>
      <c r="G25269" s="5">
        <v>0.99652777777777779</v>
      </c>
      <c r="H25269" t="str">
        <f t="shared" si="394"/>
        <v>Night</v>
      </c>
      <c r="I25269" t="s">
        <v>47</v>
      </c>
      <c r="J25269" t="s">
        <v>26</v>
      </c>
      <c r="K25269" t="s">
        <v>26</v>
      </c>
      <c r="L25269">
        <v>0</v>
      </c>
      <c r="M25269">
        <v>0</v>
      </c>
      <c r="N25269">
        <v>0</v>
      </c>
      <c r="O25269" s="2">
        <v>1000</v>
      </c>
      <c r="P25269">
        <v>3</v>
      </c>
      <c r="Q25269" t="s">
        <v>24</v>
      </c>
      <c r="R25269" t="s">
        <v>184</v>
      </c>
      <c r="S25269" t="s">
        <v>259</v>
      </c>
      <c r="T25269" t="s">
        <v>25</v>
      </c>
      <c r="U25269" t="s">
        <v>27</v>
      </c>
      <c r="V25269" t="s">
        <v>2650</v>
      </c>
      <c r="W25269" t="s">
        <v>51</v>
      </c>
      <c r="X25269" t="s">
        <v>261</v>
      </c>
      <c r="Y25269" t="s">
        <v>260</v>
      </c>
      <c r="Z25269">
        <v>319462</v>
      </c>
    </row>
    <row r="25270" spans="1:26" x14ac:dyDescent="0.25">
      <c r="A25270" t="s">
        <v>187</v>
      </c>
      <c r="B25270" t="s">
        <v>188</v>
      </c>
      <c r="C25270" t="s">
        <v>21</v>
      </c>
      <c r="D25270">
        <v>2</v>
      </c>
      <c r="E25270">
        <v>1</v>
      </c>
      <c r="F25270" s="7">
        <v>38933</v>
      </c>
      <c r="G25270" s="5">
        <v>0.17222222222222225</v>
      </c>
      <c r="H25270" t="str">
        <f t="shared" si="394"/>
        <v>Night</v>
      </c>
      <c r="I25270" t="s">
        <v>47</v>
      </c>
      <c r="J25270" t="s">
        <v>26</v>
      </c>
      <c r="K25270" t="s">
        <v>26</v>
      </c>
      <c r="L25270">
        <v>0</v>
      </c>
      <c r="M25270">
        <v>0</v>
      </c>
      <c r="N25270">
        <v>0</v>
      </c>
      <c r="O25270" s="2">
        <v>1000</v>
      </c>
      <c r="P25270">
        <v>3</v>
      </c>
      <c r="Q25270" t="s">
        <v>24</v>
      </c>
      <c r="R25270" t="s">
        <v>160</v>
      </c>
      <c r="S25270" t="s">
        <v>899</v>
      </c>
      <c r="T25270" t="s">
        <v>25</v>
      </c>
      <c r="U25270" t="s">
        <v>27</v>
      </c>
      <c r="V25270" t="s">
        <v>2650</v>
      </c>
      <c r="W25270" t="s">
        <v>51</v>
      </c>
      <c r="X25270" t="s">
        <v>261</v>
      </c>
      <c r="Y25270" t="s">
        <v>900</v>
      </c>
      <c r="Z25270">
        <v>311643</v>
      </c>
    </row>
    <row r="25271" spans="1:26" x14ac:dyDescent="0.25">
      <c r="A25271" t="s">
        <v>187</v>
      </c>
      <c r="B25271" t="s">
        <v>188</v>
      </c>
      <c r="C25271" t="s">
        <v>21</v>
      </c>
      <c r="D25271">
        <v>2</v>
      </c>
      <c r="E25271">
        <v>1</v>
      </c>
      <c r="F25271" s="7">
        <v>38991</v>
      </c>
      <c r="G25271" s="5">
        <v>0.95833333333333337</v>
      </c>
      <c r="H25271" t="str">
        <f t="shared" si="394"/>
        <v>Night</v>
      </c>
      <c r="I25271" t="s">
        <v>47</v>
      </c>
      <c r="J25271" t="s">
        <v>26</v>
      </c>
      <c r="K25271" t="s">
        <v>26</v>
      </c>
      <c r="L25271">
        <v>0</v>
      </c>
      <c r="M25271">
        <v>0</v>
      </c>
      <c r="N25271">
        <v>0</v>
      </c>
      <c r="O25271" s="2">
        <v>1200</v>
      </c>
      <c r="P25271">
        <v>3</v>
      </c>
      <c r="Q25271" t="s">
        <v>24</v>
      </c>
      <c r="R25271" t="s">
        <v>166</v>
      </c>
      <c r="S25271" t="s">
        <v>1426</v>
      </c>
      <c r="T25271" t="s">
        <v>25</v>
      </c>
      <c r="U25271" t="s">
        <v>27</v>
      </c>
      <c r="V25271" t="s">
        <v>2653</v>
      </c>
      <c r="W25271" t="s">
        <v>51</v>
      </c>
      <c r="X25271" t="s">
        <v>261</v>
      </c>
      <c r="Y25271" t="s">
        <v>1427</v>
      </c>
      <c r="Z25271">
        <v>309389</v>
      </c>
    </row>
    <row r="25272" spans="1:26" x14ac:dyDescent="0.25">
      <c r="A25272" t="s">
        <v>187</v>
      </c>
      <c r="B25272" t="s">
        <v>188</v>
      </c>
      <c r="C25272" t="s">
        <v>21</v>
      </c>
      <c r="D25272">
        <v>2</v>
      </c>
      <c r="E25272">
        <v>1</v>
      </c>
      <c r="F25272" s="7">
        <v>42123</v>
      </c>
      <c r="G25272" s="5">
        <v>0.90625</v>
      </c>
      <c r="H25272" t="str">
        <f t="shared" si="394"/>
        <v>Night</v>
      </c>
      <c r="I25272" t="s">
        <v>56</v>
      </c>
      <c r="J25272" t="s">
        <v>26</v>
      </c>
      <c r="K25272" t="s">
        <v>26</v>
      </c>
      <c r="L25272">
        <v>0</v>
      </c>
      <c r="M25272">
        <v>0</v>
      </c>
      <c r="N25272">
        <v>0</v>
      </c>
      <c r="O25272" s="2">
        <v>1200</v>
      </c>
      <c r="P25272">
        <v>3</v>
      </c>
      <c r="Q25272" t="s">
        <v>24</v>
      </c>
      <c r="R25272" t="s">
        <v>2669</v>
      </c>
      <c r="S25272" t="s">
        <v>1942</v>
      </c>
      <c r="T25272" t="s">
        <v>25</v>
      </c>
      <c r="U25272" t="s">
        <v>27</v>
      </c>
      <c r="V25272" t="s">
        <v>2654</v>
      </c>
      <c r="W25272" t="s">
        <v>51</v>
      </c>
      <c r="X25272" t="s">
        <v>261</v>
      </c>
      <c r="Y25272" t="s">
        <v>1943</v>
      </c>
      <c r="Z25272">
        <v>359236</v>
      </c>
    </row>
    <row r="25273" spans="1:26" x14ac:dyDescent="0.25">
      <c r="A25273" t="s">
        <v>187</v>
      </c>
      <c r="B25273" t="s">
        <v>188</v>
      </c>
      <c r="C25273" t="s">
        <v>21</v>
      </c>
      <c r="D25273">
        <v>2</v>
      </c>
      <c r="E25273">
        <v>1</v>
      </c>
      <c r="F25273" s="7">
        <v>39118</v>
      </c>
      <c r="G25273" s="5">
        <v>0.81111111111111101</v>
      </c>
      <c r="H25273" t="str">
        <f t="shared" si="394"/>
        <v>Night</v>
      </c>
      <c r="I25273" t="s">
        <v>47</v>
      </c>
      <c r="J25273" t="s">
        <v>26</v>
      </c>
      <c r="K25273" t="s">
        <v>26</v>
      </c>
      <c r="L25273">
        <v>0</v>
      </c>
      <c r="M25273">
        <v>0</v>
      </c>
      <c r="N25273">
        <v>0</v>
      </c>
      <c r="O25273" s="2">
        <v>1200</v>
      </c>
      <c r="P25273">
        <v>3</v>
      </c>
      <c r="Q25273" t="s">
        <v>24</v>
      </c>
      <c r="R25273" t="s">
        <v>184</v>
      </c>
      <c r="S25273" t="s">
        <v>2144</v>
      </c>
      <c r="T25273" t="s">
        <v>25</v>
      </c>
      <c r="U25273" t="s">
        <v>27</v>
      </c>
      <c r="V25273" t="s">
        <v>2650</v>
      </c>
      <c r="W25273" t="s">
        <v>51</v>
      </c>
      <c r="X25273" t="s">
        <v>261</v>
      </c>
      <c r="Y25273" t="s">
        <v>2145</v>
      </c>
      <c r="Z25273">
        <v>301177</v>
      </c>
    </row>
    <row r="25274" spans="1:26" x14ac:dyDescent="0.25">
      <c r="A25274" t="s">
        <v>187</v>
      </c>
      <c r="B25274" t="s">
        <v>188</v>
      </c>
      <c r="C25274" t="s">
        <v>21</v>
      </c>
      <c r="D25274">
        <v>2</v>
      </c>
      <c r="E25274">
        <v>1</v>
      </c>
      <c r="F25274" s="7">
        <v>36751</v>
      </c>
      <c r="G25274" s="5">
        <v>0.92361111111111116</v>
      </c>
      <c r="H25274" t="str">
        <f t="shared" si="394"/>
        <v>Night</v>
      </c>
      <c r="I25274" t="s">
        <v>47</v>
      </c>
      <c r="J25274" t="s">
        <v>26</v>
      </c>
      <c r="K25274" t="s">
        <v>26</v>
      </c>
      <c r="L25274">
        <v>0</v>
      </c>
      <c r="M25274">
        <v>0</v>
      </c>
      <c r="N25274">
        <v>0</v>
      </c>
      <c r="O25274" s="2">
        <v>1300</v>
      </c>
      <c r="P25274">
        <v>3</v>
      </c>
      <c r="Q25274" t="s">
        <v>24</v>
      </c>
      <c r="R25274" t="s">
        <v>720</v>
      </c>
      <c r="S25274" t="s">
        <v>720</v>
      </c>
      <c r="T25274" t="s">
        <v>25</v>
      </c>
      <c r="U25274" t="s">
        <v>64</v>
      </c>
      <c r="V25274" t="s">
        <v>2653</v>
      </c>
      <c r="W25274" t="s">
        <v>51</v>
      </c>
      <c r="X25274" t="s">
        <v>261</v>
      </c>
      <c r="Y25274" t="s">
        <v>721</v>
      </c>
      <c r="Z25274">
        <v>342079</v>
      </c>
    </row>
    <row r="25275" spans="1:26" x14ac:dyDescent="0.25">
      <c r="A25275" t="s">
        <v>187</v>
      </c>
      <c r="B25275" t="s">
        <v>188</v>
      </c>
      <c r="C25275" t="s">
        <v>21</v>
      </c>
      <c r="D25275">
        <v>2</v>
      </c>
      <c r="E25275">
        <v>1</v>
      </c>
      <c r="F25275" s="7">
        <v>37836</v>
      </c>
      <c r="G25275" s="5">
        <v>0.92291666666666661</v>
      </c>
      <c r="H25275" t="str">
        <f t="shared" si="394"/>
        <v>Night</v>
      </c>
      <c r="I25275" t="s">
        <v>47</v>
      </c>
      <c r="J25275" t="s">
        <v>26</v>
      </c>
      <c r="K25275" t="s">
        <v>26</v>
      </c>
      <c r="L25275">
        <v>0</v>
      </c>
      <c r="M25275">
        <v>0</v>
      </c>
      <c r="N25275">
        <v>0</v>
      </c>
      <c r="O25275" s="2">
        <v>1000</v>
      </c>
      <c r="P25275">
        <v>4</v>
      </c>
      <c r="Q25275" t="s">
        <v>24</v>
      </c>
      <c r="R25275" t="s">
        <v>720</v>
      </c>
      <c r="S25275" t="s">
        <v>1589</v>
      </c>
      <c r="T25275" t="s">
        <v>25</v>
      </c>
      <c r="U25275" t="s">
        <v>64</v>
      </c>
      <c r="V25275" t="s">
        <v>2653</v>
      </c>
      <c r="W25275" t="s">
        <v>51</v>
      </c>
      <c r="X25275" t="s">
        <v>261</v>
      </c>
      <c r="Y25275" t="s">
        <v>1590</v>
      </c>
      <c r="Z25275">
        <v>330332</v>
      </c>
    </row>
    <row r="25276" spans="1:26" x14ac:dyDescent="0.25">
      <c r="A25276" t="s">
        <v>187</v>
      </c>
      <c r="B25276" t="s">
        <v>188</v>
      </c>
      <c r="C25276" t="s">
        <v>21</v>
      </c>
      <c r="D25276">
        <v>2</v>
      </c>
      <c r="E25276">
        <v>1</v>
      </c>
      <c r="F25276" s="7">
        <v>40328</v>
      </c>
      <c r="G25276" s="5">
        <v>0.96527777777777779</v>
      </c>
      <c r="H25276" t="str">
        <f t="shared" si="394"/>
        <v>Night</v>
      </c>
      <c r="I25276" t="s">
        <v>47</v>
      </c>
      <c r="J25276" t="s">
        <v>26</v>
      </c>
      <c r="K25276" t="s">
        <v>26</v>
      </c>
      <c r="L25276">
        <v>0</v>
      </c>
      <c r="M25276">
        <v>0</v>
      </c>
      <c r="N25276">
        <v>0</v>
      </c>
      <c r="O25276" s="2">
        <v>1000</v>
      </c>
      <c r="P25276">
        <v>4</v>
      </c>
      <c r="Q25276" t="s">
        <v>24</v>
      </c>
      <c r="R25276" t="s">
        <v>166</v>
      </c>
      <c r="S25276" t="s">
        <v>1426</v>
      </c>
      <c r="T25276" t="s">
        <v>25</v>
      </c>
      <c r="U25276" t="s">
        <v>27</v>
      </c>
      <c r="V25276" t="s">
        <v>2653</v>
      </c>
      <c r="W25276" t="s">
        <v>51</v>
      </c>
      <c r="X25276" t="s">
        <v>261</v>
      </c>
      <c r="Y25276" t="s">
        <v>1427</v>
      </c>
      <c r="Z25276">
        <v>300801</v>
      </c>
    </row>
    <row r="25277" spans="1:26" x14ac:dyDescent="0.25">
      <c r="A25277" t="s">
        <v>187</v>
      </c>
      <c r="B25277" t="s">
        <v>188</v>
      </c>
      <c r="C25277" t="s">
        <v>21</v>
      </c>
      <c r="D25277">
        <v>2</v>
      </c>
      <c r="E25277">
        <v>1</v>
      </c>
      <c r="F25277" s="7">
        <v>40434</v>
      </c>
      <c r="G25277" s="5">
        <v>0.90625</v>
      </c>
      <c r="H25277" t="str">
        <f t="shared" si="394"/>
        <v>Night</v>
      </c>
      <c r="I25277" t="s">
        <v>47</v>
      </c>
      <c r="J25277" t="s">
        <v>26</v>
      </c>
      <c r="K25277" t="s">
        <v>26</v>
      </c>
      <c r="L25277">
        <v>0</v>
      </c>
      <c r="M25277">
        <v>0</v>
      </c>
      <c r="N25277">
        <v>0</v>
      </c>
      <c r="O25277" s="2">
        <v>1000</v>
      </c>
      <c r="P25277">
        <v>4</v>
      </c>
      <c r="Q25277" t="s">
        <v>24</v>
      </c>
      <c r="R25277" t="s">
        <v>166</v>
      </c>
      <c r="S25277" t="s">
        <v>1426</v>
      </c>
      <c r="T25277" t="s">
        <v>25</v>
      </c>
      <c r="U25277" t="s">
        <v>27</v>
      </c>
      <c r="V25277" t="s">
        <v>2653</v>
      </c>
      <c r="W25277" t="s">
        <v>51</v>
      </c>
      <c r="X25277" t="s">
        <v>261</v>
      </c>
      <c r="Y25277" t="s">
        <v>1427</v>
      </c>
      <c r="Z25277">
        <v>309170</v>
      </c>
    </row>
    <row r="25278" spans="1:26" x14ac:dyDescent="0.25">
      <c r="A25278" t="s">
        <v>187</v>
      </c>
      <c r="B25278" t="s">
        <v>188</v>
      </c>
      <c r="C25278" t="s">
        <v>21</v>
      </c>
      <c r="D25278">
        <v>2</v>
      </c>
      <c r="E25278">
        <v>1</v>
      </c>
      <c r="F25278" s="7">
        <v>41124</v>
      </c>
      <c r="G25278" s="5">
        <v>0.86249999999999993</v>
      </c>
      <c r="H25278" t="str">
        <f t="shared" si="394"/>
        <v>Night</v>
      </c>
      <c r="I25278" t="s">
        <v>47</v>
      </c>
      <c r="J25278" t="s">
        <v>26</v>
      </c>
      <c r="K25278" t="s">
        <v>26</v>
      </c>
      <c r="L25278">
        <v>0</v>
      </c>
      <c r="M25278">
        <v>0</v>
      </c>
      <c r="N25278">
        <v>0</v>
      </c>
      <c r="O25278" s="2">
        <v>1100</v>
      </c>
      <c r="P25278">
        <v>4</v>
      </c>
      <c r="Q25278" t="s">
        <v>24</v>
      </c>
      <c r="R25278" t="s">
        <v>166</v>
      </c>
      <c r="S25278" t="s">
        <v>1426</v>
      </c>
      <c r="T25278" t="s">
        <v>25</v>
      </c>
      <c r="U25278" t="s">
        <v>27</v>
      </c>
      <c r="V25278" t="s">
        <v>2653</v>
      </c>
      <c r="W25278" t="s">
        <v>51</v>
      </c>
      <c r="X25278" t="s">
        <v>261</v>
      </c>
      <c r="Y25278" t="s">
        <v>1427</v>
      </c>
      <c r="Z25278">
        <v>319456</v>
      </c>
    </row>
    <row r="25279" spans="1:26" x14ac:dyDescent="0.25">
      <c r="A25279" t="s">
        <v>187</v>
      </c>
      <c r="B25279" t="s">
        <v>188</v>
      </c>
      <c r="C25279" t="s">
        <v>21</v>
      </c>
      <c r="D25279">
        <v>2</v>
      </c>
      <c r="E25279">
        <v>1</v>
      </c>
      <c r="F25279" s="7">
        <v>41810</v>
      </c>
      <c r="G25279" s="5">
        <v>0.88888888888888884</v>
      </c>
      <c r="H25279" t="str">
        <f t="shared" si="394"/>
        <v>Night</v>
      </c>
      <c r="I25279" t="s">
        <v>30</v>
      </c>
      <c r="J25279" t="s">
        <v>26</v>
      </c>
      <c r="K25279" t="s">
        <v>26</v>
      </c>
      <c r="L25279">
        <v>0</v>
      </c>
      <c r="M25279">
        <v>0</v>
      </c>
      <c r="N25279">
        <v>0</v>
      </c>
      <c r="O25279" s="2">
        <v>1200</v>
      </c>
      <c r="P25279">
        <v>4</v>
      </c>
      <c r="Q25279" t="s">
        <v>24</v>
      </c>
      <c r="R25279" t="s">
        <v>166</v>
      </c>
      <c r="S25279" t="s">
        <v>1426</v>
      </c>
      <c r="T25279" t="s">
        <v>25</v>
      </c>
      <c r="U25279" t="s">
        <v>27</v>
      </c>
      <c r="V25279" t="s">
        <v>2653</v>
      </c>
      <c r="W25279" t="s">
        <v>51</v>
      </c>
      <c r="X25279" t="s">
        <v>261</v>
      </c>
      <c r="Y25279" t="s">
        <v>1427</v>
      </c>
      <c r="Z25279">
        <v>310098</v>
      </c>
    </row>
    <row r="25280" spans="1:26" x14ac:dyDescent="0.25">
      <c r="A25280" t="s">
        <v>187</v>
      </c>
      <c r="B25280" t="s">
        <v>188</v>
      </c>
      <c r="C25280" t="s">
        <v>21</v>
      </c>
      <c r="D25280">
        <v>2</v>
      </c>
      <c r="E25280">
        <v>1</v>
      </c>
      <c r="F25280" s="7">
        <v>39309</v>
      </c>
      <c r="G25280" s="5">
        <v>0.85902777777777783</v>
      </c>
      <c r="H25280" t="str">
        <f t="shared" si="394"/>
        <v>Night</v>
      </c>
      <c r="I25280" t="s">
        <v>30</v>
      </c>
      <c r="J25280" t="s">
        <v>26</v>
      </c>
      <c r="K25280" t="s">
        <v>26</v>
      </c>
      <c r="L25280">
        <v>0</v>
      </c>
      <c r="M25280">
        <v>0</v>
      </c>
      <c r="N25280">
        <v>0</v>
      </c>
      <c r="O25280" s="2">
        <v>1200</v>
      </c>
      <c r="P25280">
        <v>4</v>
      </c>
      <c r="Q25280" t="s">
        <v>24</v>
      </c>
      <c r="R25280" t="s">
        <v>166</v>
      </c>
      <c r="S25280" t="s">
        <v>1424</v>
      </c>
      <c r="T25280" t="s">
        <v>25</v>
      </c>
      <c r="U25280" t="s">
        <v>27</v>
      </c>
      <c r="V25280" t="s">
        <v>2653</v>
      </c>
      <c r="W25280" t="s">
        <v>51</v>
      </c>
      <c r="X25280" t="s">
        <v>261</v>
      </c>
      <c r="Y25280" t="s">
        <v>1425</v>
      </c>
      <c r="Z25280">
        <v>329879</v>
      </c>
    </row>
    <row r="25281" spans="1:26" x14ac:dyDescent="0.25">
      <c r="A25281" t="s">
        <v>187</v>
      </c>
      <c r="B25281" t="s">
        <v>188</v>
      </c>
      <c r="C25281" t="s">
        <v>21</v>
      </c>
      <c r="D25281">
        <v>2</v>
      </c>
      <c r="E25281">
        <v>1</v>
      </c>
      <c r="F25281" s="7">
        <v>40036</v>
      </c>
      <c r="G25281" s="5">
        <v>0.96319444444444446</v>
      </c>
      <c r="H25281" t="str">
        <f t="shared" si="394"/>
        <v>Night</v>
      </c>
      <c r="I25281" t="s">
        <v>30</v>
      </c>
      <c r="J25281" t="s">
        <v>26</v>
      </c>
      <c r="K25281" t="s">
        <v>26</v>
      </c>
      <c r="L25281">
        <v>0</v>
      </c>
      <c r="M25281">
        <v>0</v>
      </c>
      <c r="N25281">
        <v>0</v>
      </c>
      <c r="O25281" s="2">
        <v>1250</v>
      </c>
      <c r="P25281">
        <v>4</v>
      </c>
      <c r="Q25281" t="s">
        <v>24</v>
      </c>
      <c r="R25281" t="s">
        <v>166</v>
      </c>
      <c r="S25281" t="s">
        <v>1426</v>
      </c>
      <c r="T25281" t="s">
        <v>25</v>
      </c>
      <c r="U25281" t="s">
        <v>27</v>
      </c>
      <c r="V25281" t="s">
        <v>2653</v>
      </c>
      <c r="W25281" t="s">
        <v>51</v>
      </c>
      <c r="X25281" t="s">
        <v>261</v>
      </c>
      <c r="Y25281" t="s">
        <v>1427</v>
      </c>
      <c r="Z25281">
        <v>269306</v>
      </c>
    </row>
    <row r="25282" spans="1:26" x14ac:dyDescent="0.25">
      <c r="A25282" t="s">
        <v>187</v>
      </c>
      <c r="B25282" t="s">
        <v>188</v>
      </c>
      <c r="C25282" t="s">
        <v>21</v>
      </c>
      <c r="D25282">
        <v>2</v>
      </c>
      <c r="E25282">
        <v>1</v>
      </c>
      <c r="F25282" s="7">
        <v>38886</v>
      </c>
      <c r="G25282" s="5">
        <v>0.9194444444444444</v>
      </c>
      <c r="H25282" t="str">
        <f t="shared" si="394"/>
        <v>Night</v>
      </c>
      <c r="I25282" t="s">
        <v>30</v>
      </c>
      <c r="J25282" t="s">
        <v>26</v>
      </c>
      <c r="K25282" t="s">
        <v>26</v>
      </c>
      <c r="L25282">
        <v>0</v>
      </c>
      <c r="M25282">
        <v>0</v>
      </c>
      <c r="N25282">
        <v>0</v>
      </c>
      <c r="O25282" s="2">
        <v>1700</v>
      </c>
      <c r="P25282">
        <v>4</v>
      </c>
      <c r="Q25282" t="s">
        <v>24</v>
      </c>
      <c r="R25282" t="s">
        <v>166</v>
      </c>
      <c r="S25282" t="s">
        <v>1424</v>
      </c>
      <c r="T25282" t="s">
        <v>25</v>
      </c>
      <c r="U25282" t="s">
        <v>27</v>
      </c>
      <c r="V25282" t="s">
        <v>2653</v>
      </c>
      <c r="W25282" t="s">
        <v>51</v>
      </c>
      <c r="X25282" t="s">
        <v>261</v>
      </c>
      <c r="Y25282" t="s">
        <v>1425</v>
      </c>
      <c r="Z25282">
        <v>356892</v>
      </c>
    </row>
    <row r="25283" spans="1:26" x14ac:dyDescent="0.25">
      <c r="A25283" t="s">
        <v>187</v>
      </c>
      <c r="B25283" t="s">
        <v>188</v>
      </c>
      <c r="C25283" t="s">
        <v>21</v>
      </c>
      <c r="D25283">
        <v>2</v>
      </c>
      <c r="E25283">
        <v>1</v>
      </c>
      <c r="F25283" s="7">
        <v>40406</v>
      </c>
      <c r="G25283" s="5">
        <v>0.95833333333333337</v>
      </c>
      <c r="H25283" t="str">
        <f t="shared" ref="H25283:H25346" si="395">IF(AND(G25283&gt;=TIME(6,0,0),G25283&lt;TIME(18,0,0)),"Day","Night")</f>
        <v>Night</v>
      </c>
      <c r="I25283" t="s">
        <v>30</v>
      </c>
      <c r="J25283" t="s">
        <v>26</v>
      </c>
      <c r="K25283" t="s">
        <v>26</v>
      </c>
      <c r="L25283">
        <v>0</v>
      </c>
      <c r="M25283">
        <v>0</v>
      </c>
      <c r="N25283">
        <v>0</v>
      </c>
      <c r="O25283">
        <v>0</v>
      </c>
      <c r="P25283">
        <v>4</v>
      </c>
      <c r="Q25283" t="s">
        <v>24</v>
      </c>
      <c r="R25283" t="s">
        <v>720</v>
      </c>
      <c r="S25283" t="s">
        <v>1589</v>
      </c>
      <c r="T25283" t="s">
        <v>25</v>
      </c>
      <c r="U25283" t="s">
        <v>64</v>
      </c>
      <c r="V25283" t="s">
        <v>2653</v>
      </c>
      <c r="W25283" t="s">
        <v>51</v>
      </c>
      <c r="X25283" t="s">
        <v>261</v>
      </c>
      <c r="Y25283" t="s">
        <v>1590</v>
      </c>
      <c r="Z25283">
        <v>240173</v>
      </c>
    </row>
    <row r="25284" spans="1:26" x14ac:dyDescent="0.25">
      <c r="A25284" t="s">
        <v>187</v>
      </c>
      <c r="B25284" t="s">
        <v>188</v>
      </c>
      <c r="C25284" t="s">
        <v>21</v>
      </c>
      <c r="D25284">
        <v>2</v>
      </c>
      <c r="E25284">
        <v>1</v>
      </c>
      <c r="F25284" s="7">
        <v>41781</v>
      </c>
      <c r="G25284" s="5">
        <v>0.98333333333333339</v>
      </c>
      <c r="H25284" t="str">
        <f t="shared" si="395"/>
        <v>Night</v>
      </c>
      <c r="I25284" t="s">
        <v>2165</v>
      </c>
      <c r="J25284" t="s">
        <v>26</v>
      </c>
      <c r="K25284" t="s">
        <v>26</v>
      </c>
      <c r="L25284">
        <v>0</v>
      </c>
      <c r="M25284">
        <v>0</v>
      </c>
      <c r="N25284">
        <v>0</v>
      </c>
      <c r="O25284" s="2">
        <v>1500</v>
      </c>
      <c r="P25284">
        <v>5</v>
      </c>
      <c r="Q25284" t="s">
        <v>24</v>
      </c>
      <c r="R25284" t="s">
        <v>720</v>
      </c>
      <c r="S25284" t="s">
        <v>1589</v>
      </c>
      <c r="T25284" t="s">
        <v>25</v>
      </c>
      <c r="U25284" t="s">
        <v>64</v>
      </c>
      <c r="V25284" t="s">
        <v>2653</v>
      </c>
      <c r="W25284" t="s">
        <v>51</v>
      </c>
      <c r="X25284" t="s">
        <v>261</v>
      </c>
      <c r="Y25284" t="s">
        <v>1590</v>
      </c>
      <c r="Z25284">
        <v>330847</v>
      </c>
    </row>
    <row r="25285" spans="1:26" x14ac:dyDescent="0.25">
      <c r="A25285" t="s">
        <v>187</v>
      </c>
      <c r="B25285" t="s">
        <v>188</v>
      </c>
      <c r="C25285" t="s">
        <v>21</v>
      </c>
      <c r="D25285">
        <v>2</v>
      </c>
      <c r="E25285">
        <v>1</v>
      </c>
      <c r="F25285" s="7">
        <v>41179</v>
      </c>
      <c r="G25285" s="5">
        <v>0.85277777777777775</v>
      </c>
      <c r="H25285" t="str">
        <f t="shared" si="395"/>
        <v>Night</v>
      </c>
      <c r="I25285" t="s">
        <v>30</v>
      </c>
      <c r="J25285" t="s">
        <v>26</v>
      </c>
      <c r="K25285" t="s">
        <v>26</v>
      </c>
      <c r="L25285">
        <v>0</v>
      </c>
      <c r="M25285">
        <v>0</v>
      </c>
      <c r="N25285">
        <v>0</v>
      </c>
      <c r="O25285" s="2">
        <v>1500</v>
      </c>
      <c r="P25285">
        <v>5</v>
      </c>
      <c r="Q25285" t="s">
        <v>24</v>
      </c>
      <c r="R25285" t="s">
        <v>166</v>
      </c>
      <c r="S25285" t="s">
        <v>1426</v>
      </c>
      <c r="T25285" t="s">
        <v>25</v>
      </c>
      <c r="U25285" t="s">
        <v>27</v>
      </c>
      <c r="V25285" t="s">
        <v>2653</v>
      </c>
      <c r="W25285" t="s">
        <v>51</v>
      </c>
      <c r="X25285" t="s">
        <v>261</v>
      </c>
      <c r="Y25285" t="s">
        <v>1427</v>
      </c>
      <c r="Z25285">
        <v>330464</v>
      </c>
    </row>
    <row r="25286" spans="1:26" x14ac:dyDescent="0.25">
      <c r="A25286" t="s">
        <v>187</v>
      </c>
      <c r="B25286" t="s">
        <v>188</v>
      </c>
      <c r="C25286" t="s">
        <v>21</v>
      </c>
      <c r="D25286">
        <v>2</v>
      </c>
      <c r="E25286">
        <v>1</v>
      </c>
      <c r="F25286" s="7">
        <v>41185</v>
      </c>
      <c r="G25286" s="5">
        <v>0.88541666666666663</v>
      </c>
      <c r="H25286" t="str">
        <f t="shared" si="395"/>
        <v>Night</v>
      </c>
      <c r="I25286" t="s">
        <v>30</v>
      </c>
      <c r="J25286" t="s">
        <v>2649</v>
      </c>
      <c r="K25286" t="s">
        <v>113</v>
      </c>
      <c r="L25286">
        <v>0</v>
      </c>
      <c r="M25286">
        <v>0</v>
      </c>
      <c r="N25286">
        <v>0</v>
      </c>
      <c r="O25286" s="2">
        <v>2000</v>
      </c>
      <c r="P25286">
        <v>5</v>
      </c>
      <c r="Q25286" t="s">
        <v>24</v>
      </c>
      <c r="R25286" t="s">
        <v>160</v>
      </c>
      <c r="S25286" t="s">
        <v>787</v>
      </c>
      <c r="T25286" t="s">
        <v>25</v>
      </c>
      <c r="U25286" t="s">
        <v>27</v>
      </c>
      <c r="V25286" t="s">
        <v>2650</v>
      </c>
      <c r="W25286" t="s">
        <v>51</v>
      </c>
      <c r="X25286" t="s">
        <v>261</v>
      </c>
      <c r="Y25286" t="s">
        <v>788</v>
      </c>
      <c r="Z25286">
        <v>308870</v>
      </c>
    </row>
    <row r="25287" spans="1:26" x14ac:dyDescent="0.25">
      <c r="A25287" t="s">
        <v>187</v>
      </c>
      <c r="B25287" t="s">
        <v>188</v>
      </c>
      <c r="C25287" t="s">
        <v>21</v>
      </c>
      <c r="D25287">
        <v>2</v>
      </c>
      <c r="E25287">
        <v>1</v>
      </c>
      <c r="F25287" s="7">
        <v>38719</v>
      </c>
      <c r="G25287" s="5">
        <v>0.76388888888888884</v>
      </c>
      <c r="H25287" t="str">
        <f t="shared" si="395"/>
        <v>Night</v>
      </c>
      <c r="I25287" t="s">
        <v>30</v>
      </c>
      <c r="J25287" t="s">
        <v>26</v>
      </c>
      <c r="K25287" t="s">
        <v>113</v>
      </c>
      <c r="L25287">
        <v>0</v>
      </c>
      <c r="M25287">
        <v>0</v>
      </c>
      <c r="N25287">
        <v>0</v>
      </c>
      <c r="O25287" s="2">
        <v>3000</v>
      </c>
      <c r="P25287">
        <v>5</v>
      </c>
      <c r="Q25287" t="s">
        <v>24</v>
      </c>
      <c r="R25287" t="s">
        <v>720</v>
      </c>
      <c r="S25287" t="s">
        <v>1589</v>
      </c>
      <c r="T25287" t="s">
        <v>25</v>
      </c>
      <c r="U25287" t="s">
        <v>64</v>
      </c>
      <c r="V25287" t="s">
        <v>2653</v>
      </c>
      <c r="W25287" t="s">
        <v>51</v>
      </c>
      <c r="X25287" t="s">
        <v>261</v>
      </c>
      <c r="Y25287" t="s">
        <v>1590</v>
      </c>
      <c r="Z25287">
        <v>357178</v>
      </c>
    </row>
    <row r="25288" spans="1:26" x14ac:dyDescent="0.25">
      <c r="A25288" t="s">
        <v>187</v>
      </c>
      <c r="B25288" t="s">
        <v>188</v>
      </c>
      <c r="C25288" t="s">
        <v>21</v>
      </c>
      <c r="D25288">
        <v>2</v>
      </c>
      <c r="E25288">
        <v>1</v>
      </c>
      <c r="F25288" s="7">
        <v>41169</v>
      </c>
      <c r="G25288" s="5">
        <v>0.84027777777777779</v>
      </c>
      <c r="H25288" t="str">
        <f t="shared" si="395"/>
        <v>Night</v>
      </c>
      <c r="I25288" t="s">
        <v>30</v>
      </c>
      <c r="J25288" t="s">
        <v>26</v>
      </c>
      <c r="K25288" t="s">
        <v>26</v>
      </c>
      <c r="L25288">
        <v>0</v>
      </c>
      <c r="M25288">
        <v>0</v>
      </c>
      <c r="N25288">
        <v>0</v>
      </c>
      <c r="O25288" s="2">
        <v>1580</v>
      </c>
      <c r="P25288">
        <v>6</v>
      </c>
      <c r="Q25288" t="s">
        <v>24</v>
      </c>
      <c r="R25288" t="s">
        <v>166</v>
      </c>
      <c r="S25288" t="s">
        <v>166</v>
      </c>
      <c r="T25288" t="s">
        <v>25</v>
      </c>
      <c r="U25288" t="s">
        <v>27</v>
      </c>
      <c r="V25288" t="s">
        <v>2653</v>
      </c>
      <c r="W25288" t="s">
        <v>51</v>
      </c>
      <c r="X25288" t="s">
        <v>261</v>
      </c>
      <c r="Y25288" t="s">
        <v>167</v>
      </c>
      <c r="Z25288">
        <v>245741</v>
      </c>
    </row>
    <row r="25289" spans="1:26" x14ac:dyDescent="0.25">
      <c r="A25289" t="s">
        <v>187</v>
      </c>
      <c r="B25289" t="s">
        <v>188</v>
      </c>
      <c r="C25289" t="s">
        <v>21</v>
      </c>
      <c r="D25289">
        <v>2</v>
      </c>
      <c r="E25289">
        <v>1</v>
      </c>
      <c r="F25289" s="7">
        <v>39552</v>
      </c>
      <c r="G25289" s="5">
        <v>0.86805555555555547</v>
      </c>
      <c r="H25289" t="str">
        <f t="shared" si="395"/>
        <v>Night</v>
      </c>
      <c r="I25289" t="s">
        <v>30</v>
      </c>
      <c r="J25289" t="s">
        <v>26</v>
      </c>
      <c r="K25289" t="s">
        <v>26</v>
      </c>
      <c r="L25289">
        <v>0</v>
      </c>
      <c r="M25289">
        <v>0</v>
      </c>
      <c r="N25289">
        <v>0</v>
      </c>
      <c r="O25289" s="2">
        <v>1800</v>
      </c>
      <c r="P25289">
        <v>6</v>
      </c>
      <c r="Q25289" t="s">
        <v>24</v>
      </c>
      <c r="R25289" t="s">
        <v>166</v>
      </c>
      <c r="S25289" t="s">
        <v>166</v>
      </c>
      <c r="T25289" t="s">
        <v>25</v>
      </c>
      <c r="U25289" t="s">
        <v>27</v>
      </c>
      <c r="V25289" t="s">
        <v>2653</v>
      </c>
      <c r="W25289" t="s">
        <v>51</v>
      </c>
      <c r="X25289" t="s">
        <v>261</v>
      </c>
      <c r="Y25289" t="s">
        <v>167</v>
      </c>
      <c r="Z25289">
        <v>330759</v>
      </c>
    </row>
    <row r="25290" spans="1:26" x14ac:dyDescent="0.25">
      <c r="A25290" t="s">
        <v>187</v>
      </c>
      <c r="B25290" t="s">
        <v>188</v>
      </c>
      <c r="C25290" t="s">
        <v>21</v>
      </c>
      <c r="D25290">
        <v>2</v>
      </c>
      <c r="E25290">
        <v>1</v>
      </c>
      <c r="F25290" s="7">
        <v>40983</v>
      </c>
      <c r="G25290" s="5">
        <v>0.84305555555555556</v>
      </c>
      <c r="H25290" t="str">
        <f t="shared" si="395"/>
        <v>Night</v>
      </c>
      <c r="I25290" t="s">
        <v>30</v>
      </c>
      <c r="J25290" t="s">
        <v>26</v>
      </c>
      <c r="K25290" t="s">
        <v>212</v>
      </c>
      <c r="L25290">
        <v>0</v>
      </c>
      <c r="M25290">
        <v>0</v>
      </c>
      <c r="N25290">
        <v>0</v>
      </c>
      <c r="O25290" s="2">
        <v>1850</v>
      </c>
      <c r="P25290">
        <v>6</v>
      </c>
      <c r="Q25290" t="s">
        <v>24</v>
      </c>
      <c r="R25290" t="s">
        <v>166</v>
      </c>
      <c r="S25290" t="s">
        <v>438</v>
      </c>
      <c r="T25290" t="s">
        <v>25</v>
      </c>
      <c r="U25290" t="s">
        <v>27</v>
      </c>
      <c r="V25290" t="s">
        <v>2653</v>
      </c>
      <c r="W25290" t="s">
        <v>51</v>
      </c>
      <c r="X25290" t="s">
        <v>261</v>
      </c>
      <c r="Y25290" t="s">
        <v>439</v>
      </c>
      <c r="Z25290">
        <v>300961</v>
      </c>
    </row>
    <row r="25291" spans="1:26" x14ac:dyDescent="0.25">
      <c r="A25291" t="s">
        <v>187</v>
      </c>
      <c r="B25291" t="s">
        <v>188</v>
      </c>
      <c r="C25291" t="s">
        <v>21</v>
      </c>
      <c r="D25291">
        <v>2</v>
      </c>
      <c r="E25291">
        <v>1</v>
      </c>
      <c r="F25291" s="7">
        <v>40116</v>
      </c>
      <c r="G25291" s="5">
        <v>0.88541666666666663</v>
      </c>
      <c r="H25291" t="str">
        <f t="shared" si="395"/>
        <v>Night</v>
      </c>
      <c r="I25291" t="s">
        <v>30</v>
      </c>
      <c r="J25291" t="s">
        <v>26</v>
      </c>
      <c r="K25291" t="s">
        <v>26</v>
      </c>
      <c r="L25291">
        <v>0</v>
      </c>
      <c r="M25291">
        <v>0</v>
      </c>
      <c r="N25291">
        <v>0</v>
      </c>
      <c r="O25291" s="2">
        <v>2000</v>
      </c>
      <c r="P25291">
        <v>6</v>
      </c>
      <c r="Q25291" t="s">
        <v>24</v>
      </c>
      <c r="R25291" t="s">
        <v>166</v>
      </c>
      <c r="S25291" t="s">
        <v>1911</v>
      </c>
      <c r="T25291" t="s">
        <v>25</v>
      </c>
      <c r="U25291" t="s">
        <v>64</v>
      </c>
      <c r="V25291" t="s">
        <v>2653</v>
      </c>
      <c r="W25291" t="s">
        <v>51</v>
      </c>
      <c r="X25291" t="s">
        <v>261</v>
      </c>
      <c r="Y25291" t="s">
        <v>1912</v>
      </c>
      <c r="Z25291">
        <v>301141</v>
      </c>
    </row>
    <row r="25292" spans="1:26" x14ac:dyDescent="0.25">
      <c r="A25292" t="s">
        <v>187</v>
      </c>
      <c r="B25292" t="s">
        <v>188</v>
      </c>
      <c r="C25292" t="s">
        <v>21</v>
      </c>
      <c r="D25292">
        <v>2</v>
      </c>
      <c r="E25292">
        <v>1</v>
      </c>
      <c r="F25292" s="7">
        <v>40961</v>
      </c>
      <c r="G25292" s="5">
        <v>0.77777777777777779</v>
      </c>
      <c r="H25292" t="str">
        <f t="shared" si="395"/>
        <v>Night</v>
      </c>
      <c r="I25292" t="s">
        <v>30</v>
      </c>
      <c r="J25292" t="s">
        <v>26</v>
      </c>
      <c r="K25292" t="s">
        <v>212</v>
      </c>
      <c r="L25292">
        <v>0</v>
      </c>
      <c r="M25292">
        <v>0</v>
      </c>
      <c r="N25292">
        <v>0</v>
      </c>
      <c r="O25292" s="2">
        <v>3000</v>
      </c>
      <c r="P25292">
        <v>6</v>
      </c>
      <c r="Q25292" t="s">
        <v>24</v>
      </c>
      <c r="R25292" t="s">
        <v>166</v>
      </c>
      <c r="S25292" t="s">
        <v>1426</v>
      </c>
      <c r="T25292" t="s">
        <v>25</v>
      </c>
      <c r="U25292" t="s">
        <v>27</v>
      </c>
      <c r="V25292" t="s">
        <v>2653</v>
      </c>
      <c r="W25292" t="s">
        <v>51</v>
      </c>
      <c r="X25292" t="s">
        <v>261</v>
      </c>
      <c r="Y25292" t="s">
        <v>1427</v>
      </c>
      <c r="Z25292">
        <v>267856</v>
      </c>
    </row>
    <row r="25293" spans="1:26" x14ac:dyDescent="0.25">
      <c r="A25293" t="s">
        <v>187</v>
      </c>
      <c r="B25293" t="s">
        <v>188</v>
      </c>
      <c r="C25293" t="s">
        <v>21</v>
      </c>
      <c r="D25293">
        <v>2</v>
      </c>
      <c r="E25293">
        <v>1</v>
      </c>
      <c r="F25293" s="7">
        <v>41875</v>
      </c>
      <c r="G25293" s="5">
        <v>0.875</v>
      </c>
      <c r="H25293" t="str">
        <f t="shared" si="395"/>
        <v>Night</v>
      </c>
      <c r="I25293" t="s">
        <v>30</v>
      </c>
      <c r="J25293" t="s">
        <v>26</v>
      </c>
      <c r="K25293" t="s">
        <v>26</v>
      </c>
      <c r="L25293">
        <v>0</v>
      </c>
      <c r="M25293">
        <v>0</v>
      </c>
      <c r="N25293">
        <v>0</v>
      </c>
      <c r="O25293" s="2">
        <v>2000</v>
      </c>
      <c r="P25293">
        <v>7</v>
      </c>
      <c r="Q25293" t="s">
        <v>24</v>
      </c>
      <c r="R25293" t="s">
        <v>166</v>
      </c>
      <c r="S25293" t="s">
        <v>1911</v>
      </c>
      <c r="T25293" t="s">
        <v>25</v>
      </c>
      <c r="U25293" t="s">
        <v>64</v>
      </c>
      <c r="V25293" t="s">
        <v>2653</v>
      </c>
      <c r="W25293" t="s">
        <v>51</v>
      </c>
      <c r="X25293" t="s">
        <v>261</v>
      </c>
      <c r="Y25293" t="s">
        <v>1912</v>
      </c>
      <c r="Z25293">
        <v>309661</v>
      </c>
    </row>
    <row r="25294" spans="1:26" x14ac:dyDescent="0.25">
      <c r="A25294" t="s">
        <v>187</v>
      </c>
      <c r="B25294" t="s">
        <v>188</v>
      </c>
      <c r="C25294" t="s">
        <v>21</v>
      </c>
      <c r="D25294">
        <v>2</v>
      </c>
      <c r="E25294">
        <v>1</v>
      </c>
      <c r="F25294" s="7">
        <v>40090</v>
      </c>
      <c r="G25294" s="5">
        <v>0.85</v>
      </c>
      <c r="H25294" t="str">
        <f t="shared" si="395"/>
        <v>Night</v>
      </c>
      <c r="I25294" t="s">
        <v>30</v>
      </c>
      <c r="J25294" t="s">
        <v>26</v>
      </c>
      <c r="K25294" t="s">
        <v>26</v>
      </c>
      <c r="L25294">
        <v>0</v>
      </c>
      <c r="M25294">
        <v>0</v>
      </c>
      <c r="N25294">
        <v>0</v>
      </c>
      <c r="O25294" s="2">
        <v>2500</v>
      </c>
      <c r="P25294">
        <v>7</v>
      </c>
      <c r="Q25294" t="s">
        <v>24</v>
      </c>
      <c r="R25294" t="s">
        <v>160</v>
      </c>
      <c r="S25294" t="s">
        <v>899</v>
      </c>
      <c r="T25294" t="s">
        <v>25</v>
      </c>
      <c r="U25294" t="s">
        <v>27</v>
      </c>
      <c r="V25294" t="s">
        <v>2650</v>
      </c>
      <c r="W25294" t="s">
        <v>51</v>
      </c>
      <c r="X25294" t="s">
        <v>261</v>
      </c>
      <c r="Y25294" t="s">
        <v>900</v>
      </c>
      <c r="Z25294">
        <v>301971</v>
      </c>
    </row>
    <row r="25295" spans="1:26" x14ac:dyDescent="0.25">
      <c r="A25295" t="s">
        <v>187</v>
      </c>
      <c r="B25295" t="s">
        <v>188</v>
      </c>
      <c r="C25295" t="s">
        <v>21</v>
      </c>
      <c r="D25295">
        <v>2</v>
      </c>
      <c r="E25295">
        <v>1</v>
      </c>
      <c r="F25295" s="7">
        <v>40090</v>
      </c>
      <c r="G25295" s="5">
        <v>0.86597222222222225</v>
      </c>
      <c r="H25295" t="str">
        <f t="shared" si="395"/>
        <v>Night</v>
      </c>
      <c r="I25295" t="s">
        <v>30</v>
      </c>
      <c r="J25295" t="s">
        <v>26</v>
      </c>
      <c r="K25295" t="s">
        <v>26</v>
      </c>
      <c r="L25295">
        <v>0</v>
      </c>
      <c r="M25295">
        <v>0</v>
      </c>
      <c r="N25295">
        <v>0</v>
      </c>
      <c r="O25295" s="2">
        <v>2700</v>
      </c>
      <c r="P25295">
        <v>7</v>
      </c>
      <c r="Q25295" t="s">
        <v>24</v>
      </c>
      <c r="R25295" t="s">
        <v>720</v>
      </c>
      <c r="S25295" t="s">
        <v>1589</v>
      </c>
      <c r="T25295" t="s">
        <v>25</v>
      </c>
      <c r="U25295" t="s">
        <v>27</v>
      </c>
      <c r="V25295" t="s">
        <v>2653</v>
      </c>
      <c r="W25295" t="s">
        <v>51</v>
      </c>
      <c r="X25295" t="s">
        <v>261</v>
      </c>
      <c r="Y25295" t="s">
        <v>1590</v>
      </c>
      <c r="Z25295">
        <v>318704</v>
      </c>
    </row>
    <row r="25296" spans="1:26" x14ac:dyDescent="0.25">
      <c r="A25296" t="s">
        <v>187</v>
      </c>
      <c r="B25296" t="s">
        <v>188</v>
      </c>
      <c r="C25296" t="s">
        <v>21</v>
      </c>
      <c r="D25296">
        <v>2</v>
      </c>
      <c r="E25296">
        <v>1</v>
      </c>
      <c r="F25296" s="7">
        <v>37707</v>
      </c>
      <c r="G25296" s="5">
        <v>0.81111111111111101</v>
      </c>
      <c r="H25296" t="str">
        <f t="shared" si="395"/>
        <v>Night</v>
      </c>
      <c r="I25296" t="s">
        <v>30</v>
      </c>
      <c r="J25296" t="s">
        <v>26</v>
      </c>
      <c r="K25296" t="s">
        <v>212</v>
      </c>
      <c r="L25296">
        <v>0</v>
      </c>
      <c r="M25296">
        <v>0</v>
      </c>
      <c r="N25296">
        <v>0</v>
      </c>
      <c r="O25296" s="2">
        <v>2000</v>
      </c>
      <c r="P25296">
        <v>8</v>
      </c>
      <c r="Q25296" t="s">
        <v>24</v>
      </c>
      <c r="R25296" t="s">
        <v>720</v>
      </c>
      <c r="S25296" t="s">
        <v>123</v>
      </c>
      <c r="T25296" t="s">
        <v>25</v>
      </c>
      <c r="U25296" t="s">
        <v>64</v>
      </c>
      <c r="V25296" t="s">
        <v>2653</v>
      </c>
      <c r="W25296" t="s">
        <v>51</v>
      </c>
      <c r="X25296" t="s">
        <v>261</v>
      </c>
      <c r="Y25296" t="s">
        <v>124</v>
      </c>
      <c r="Z25296">
        <v>247350</v>
      </c>
    </row>
    <row r="25297" spans="1:26" x14ac:dyDescent="0.25">
      <c r="A25297" t="s">
        <v>187</v>
      </c>
      <c r="B25297" t="s">
        <v>188</v>
      </c>
      <c r="C25297" t="s">
        <v>21</v>
      </c>
      <c r="D25297">
        <v>2</v>
      </c>
      <c r="E25297">
        <v>1</v>
      </c>
      <c r="F25297" s="7">
        <v>41609</v>
      </c>
      <c r="G25297" s="5">
        <v>0.7715277777777777</v>
      </c>
      <c r="H25297" t="str">
        <f t="shared" si="395"/>
        <v>Night</v>
      </c>
      <c r="I25297" t="s">
        <v>30</v>
      </c>
      <c r="J25297" t="s">
        <v>26</v>
      </c>
      <c r="K25297" t="s">
        <v>26</v>
      </c>
      <c r="L25297">
        <v>0</v>
      </c>
      <c r="M25297">
        <v>0</v>
      </c>
      <c r="N25297">
        <v>0</v>
      </c>
      <c r="O25297" s="2">
        <v>2000</v>
      </c>
      <c r="P25297">
        <v>8</v>
      </c>
      <c r="Q25297" t="s">
        <v>24</v>
      </c>
      <c r="R25297" t="s">
        <v>166</v>
      </c>
      <c r="S25297" t="s">
        <v>1426</v>
      </c>
      <c r="T25297" t="s">
        <v>25</v>
      </c>
      <c r="U25297" t="s">
        <v>64</v>
      </c>
      <c r="V25297" t="s">
        <v>2653</v>
      </c>
      <c r="W25297" t="s">
        <v>51</v>
      </c>
      <c r="X25297" t="s">
        <v>261</v>
      </c>
      <c r="Y25297" t="s">
        <v>1427</v>
      </c>
      <c r="Z25297">
        <v>309209</v>
      </c>
    </row>
    <row r="25298" spans="1:26" x14ac:dyDescent="0.25">
      <c r="A25298" t="s">
        <v>187</v>
      </c>
      <c r="B25298" t="s">
        <v>188</v>
      </c>
      <c r="C25298" t="s">
        <v>21</v>
      </c>
      <c r="D25298">
        <v>2</v>
      </c>
      <c r="E25298">
        <v>1</v>
      </c>
      <c r="F25298" s="7">
        <v>39139</v>
      </c>
      <c r="G25298" s="5">
        <v>0.82291666666666663</v>
      </c>
      <c r="H25298" t="str">
        <f t="shared" si="395"/>
        <v>Night</v>
      </c>
      <c r="I25298" t="s">
        <v>30</v>
      </c>
      <c r="J25298" t="s">
        <v>26</v>
      </c>
      <c r="K25298" t="s">
        <v>26</v>
      </c>
      <c r="L25298">
        <v>0</v>
      </c>
      <c r="M25298">
        <v>0</v>
      </c>
      <c r="N25298">
        <v>0</v>
      </c>
      <c r="O25298" s="2">
        <v>3000</v>
      </c>
      <c r="P25298">
        <v>8</v>
      </c>
      <c r="Q25298" t="s">
        <v>24</v>
      </c>
      <c r="R25298" t="s">
        <v>166</v>
      </c>
      <c r="S25298" t="s">
        <v>1426</v>
      </c>
      <c r="T25298" t="s">
        <v>25</v>
      </c>
      <c r="U25298" t="s">
        <v>27</v>
      </c>
      <c r="V25298" t="s">
        <v>2653</v>
      </c>
      <c r="W25298" t="s">
        <v>51</v>
      </c>
      <c r="X25298" t="s">
        <v>261</v>
      </c>
      <c r="Y25298" t="s">
        <v>1427</v>
      </c>
      <c r="Z25298">
        <v>300082</v>
      </c>
    </row>
    <row r="25299" spans="1:26" x14ac:dyDescent="0.25">
      <c r="A25299" t="s">
        <v>187</v>
      </c>
      <c r="B25299" t="s">
        <v>188</v>
      </c>
      <c r="C25299" t="s">
        <v>21</v>
      </c>
      <c r="D25299">
        <v>2</v>
      </c>
      <c r="E25299">
        <v>1</v>
      </c>
      <c r="F25299" s="7">
        <v>41117</v>
      </c>
      <c r="G25299" s="5">
        <v>0.9194444444444444</v>
      </c>
      <c r="H25299" t="str">
        <f t="shared" si="395"/>
        <v>Night</v>
      </c>
      <c r="I25299" t="s">
        <v>30</v>
      </c>
      <c r="J25299" t="s">
        <v>26</v>
      </c>
      <c r="K25299" t="s">
        <v>26</v>
      </c>
      <c r="L25299">
        <v>0</v>
      </c>
      <c r="M25299">
        <v>0</v>
      </c>
      <c r="N25299">
        <v>0</v>
      </c>
      <c r="O25299" s="2">
        <v>1900</v>
      </c>
      <c r="P25299">
        <v>9</v>
      </c>
      <c r="Q25299" t="s">
        <v>24</v>
      </c>
      <c r="R25299" t="s">
        <v>166</v>
      </c>
      <c r="S25299" t="s">
        <v>1377</v>
      </c>
      <c r="T25299" t="s">
        <v>25</v>
      </c>
      <c r="U25299" t="s">
        <v>27</v>
      </c>
      <c r="V25299" t="s">
        <v>2653</v>
      </c>
      <c r="W25299" t="s">
        <v>51</v>
      </c>
      <c r="X25299" t="s">
        <v>261</v>
      </c>
      <c r="Y25299" t="s">
        <v>1378</v>
      </c>
      <c r="Z25299">
        <v>310321</v>
      </c>
    </row>
    <row r="25300" spans="1:26" x14ac:dyDescent="0.25">
      <c r="A25300" t="s">
        <v>187</v>
      </c>
      <c r="B25300" t="s">
        <v>188</v>
      </c>
      <c r="C25300" t="s">
        <v>21</v>
      </c>
      <c r="D25300">
        <v>1</v>
      </c>
      <c r="E25300">
        <v>1</v>
      </c>
      <c r="F25300" s="7">
        <v>40414</v>
      </c>
      <c r="G25300" s="5">
        <v>0.95833333333333337</v>
      </c>
      <c r="H25300" t="str">
        <f t="shared" si="395"/>
        <v>Night</v>
      </c>
      <c r="I25300" t="s">
        <v>30</v>
      </c>
      <c r="J25300" t="s">
        <v>26</v>
      </c>
      <c r="K25300" t="s">
        <v>26</v>
      </c>
      <c r="L25300">
        <v>0</v>
      </c>
      <c r="M25300">
        <v>0</v>
      </c>
      <c r="N25300">
        <v>0</v>
      </c>
      <c r="O25300" s="2">
        <v>2000</v>
      </c>
      <c r="P25300">
        <v>9</v>
      </c>
      <c r="Q25300" t="s">
        <v>24</v>
      </c>
      <c r="R25300" t="s">
        <v>166</v>
      </c>
      <c r="S25300" t="s">
        <v>1426</v>
      </c>
      <c r="T25300" t="s">
        <v>25</v>
      </c>
      <c r="U25300" t="s">
        <v>27</v>
      </c>
      <c r="V25300" t="s">
        <v>2653</v>
      </c>
      <c r="W25300" t="s">
        <v>51</v>
      </c>
      <c r="X25300" t="s">
        <v>261</v>
      </c>
      <c r="Y25300" t="s">
        <v>1427</v>
      </c>
      <c r="Z25300">
        <v>309254</v>
      </c>
    </row>
    <row r="25301" spans="1:26" x14ac:dyDescent="0.25">
      <c r="A25301" t="s">
        <v>187</v>
      </c>
      <c r="B25301" t="s">
        <v>188</v>
      </c>
      <c r="C25301" t="s">
        <v>21</v>
      </c>
      <c r="D25301">
        <v>2</v>
      </c>
      <c r="E25301">
        <v>1</v>
      </c>
      <c r="F25301" s="7">
        <v>40979</v>
      </c>
      <c r="G25301" s="5">
        <v>0.86875000000000002</v>
      </c>
      <c r="H25301" t="str">
        <f t="shared" si="395"/>
        <v>Night</v>
      </c>
      <c r="I25301" t="s">
        <v>30</v>
      </c>
      <c r="J25301" t="s">
        <v>26</v>
      </c>
      <c r="K25301" t="s">
        <v>26</v>
      </c>
      <c r="L25301">
        <v>0</v>
      </c>
      <c r="M25301">
        <v>0</v>
      </c>
      <c r="N25301">
        <v>0</v>
      </c>
      <c r="O25301" s="2">
        <v>1800</v>
      </c>
      <c r="P25301">
        <v>10</v>
      </c>
      <c r="Q25301" t="s">
        <v>24</v>
      </c>
      <c r="R25301" t="s">
        <v>166</v>
      </c>
      <c r="S25301" t="s">
        <v>1911</v>
      </c>
      <c r="T25301" t="s">
        <v>25</v>
      </c>
      <c r="U25301" t="s">
        <v>27</v>
      </c>
      <c r="V25301" t="s">
        <v>2653</v>
      </c>
      <c r="W25301" t="s">
        <v>51</v>
      </c>
      <c r="X25301" t="s">
        <v>261</v>
      </c>
      <c r="Y25301" t="s">
        <v>1912</v>
      </c>
      <c r="Z25301">
        <v>309208</v>
      </c>
    </row>
    <row r="25302" spans="1:26" x14ac:dyDescent="0.25">
      <c r="A25302" t="s">
        <v>187</v>
      </c>
      <c r="B25302" t="s">
        <v>188</v>
      </c>
      <c r="C25302" t="s">
        <v>21</v>
      </c>
      <c r="D25302">
        <v>2</v>
      </c>
      <c r="E25302">
        <v>1</v>
      </c>
      <c r="F25302" s="7">
        <v>41177</v>
      </c>
      <c r="G25302" s="5">
        <v>0.84305555555555556</v>
      </c>
      <c r="H25302" t="str">
        <f t="shared" si="395"/>
        <v>Night</v>
      </c>
      <c r="I25302" t="s">
        <v>30</v>
      </c>
      <c r="J25302" t="s">
        <v>26</v>
      </c>
      <c r="K25302" t="s">
        <v>26</v>
      </c>
      <c r="L25302">
        <v>0</v>
      </c>
      <c r="M25302">
        <v>0</v>
      </c>
      <c r="N25302">
        <v>0</v>
      </c>
      <c r="O25302" s="2">
        <v>2000</v>
      </c>
      <c r="P25302">
        <v>10</v>
      </c>
      <c r="Q25302" t="s">
        <v>24</v>
      </c>
      <c r="R25302" t="s">
        <v>720</v>
      </c>
      <c r="S25302" t="s">
        <v>1589</v>
      </c>
      <c r="T25302" t="s">
        <v>25</v>
      </c>
      <c r="U25302" t="s">
        <v>64</v>
      </c>
      <c r="V25302" t="s">
        <v>2653</v>
      </c>
      <c r="W25302" t="s">
        <v>51</v>
      </c>
      <c r="X25302" t="s">
        <v>261</v>
      </c>
      <c r="Y25302" t="s">
        <v>1590</v>
      </c>
      <c r="Z25302">
        <v>309658</v>
      </c>
    </row>
    <row r="25303" spans="1:26" x14ac:dyDescent="0.25">
      <c r="A25303" t="s">
        <v>187</v>
      </c>
      <c r="B25303" t="s">
        <v>188</v>
      </c>
      <c r="C25303" t="s">
        <v>21</v>
      </c>
      <c r="D25303">
        <v>2</v>
      </c>
      <c r="E25303">
        <v>1</v>
      </c>
      <c r="F25303" s="7">
        <v>40437</v>
      </c>
      <c r="G25303" s="5">
        <v>0.875</v>
      </c>
      <c r="H25303" t="str">
        <f t="shared" si="395"/>
        <v>Night</v>
      </c>
      <c r="I25303" t="s">
        <v>30</v>
      </c>
      <c r="J25303" t="s">
        <v>26</v>
      </c>
      <c r="K25303" t="s">
        <v>26</v>
      </c>
      <c r="L25303">
        <v>0</v>
      </c>
      <c r="M25303">
        <v>0</v>
      </c>
      <c r="N25303">
        <v>0</v>
      </c>
      <c r="O25303" s="2">
        <v>2000</v>
      </c>
      <c r="P25303">
        <v>10</v>
      </c>
      <c r="Q25303" t="s">
        <v>24</v>
      </c>
      <c r="R25303" t="s">
        <v>184</v>
      </c>
      <c r="S25303" t="s">
        <v>259</v>
      </c>
      <c r="T25303" t="s">
        <v>25</v>
      </c>
      <c r="U25303" t="s">
        <v>27</v>
      </c>
      <c r="V25303" t="s">
        <v>2650</v>
      </c>
      <c r="W25303" t="s">
        <v>51</v>
      </c>
      <c r="X25303" t="s">
        <v>261</v>
      </c>
      <c r="Y25303" t="s">
        <v>260</v>
      </c>
      <c r="Z25303">
        <v>331433</v>
      </c>
    </row>
    <row r="25304" spans="1:26" x14ac:dyDescent="0.25">
      <c r="A25304" t="s">
        <v>187</v>
      </c>
      <c r="B25304" t="s">
        <v>188</v>
      </c>
      <c r="C25304" t="s">
        <v>21</v>
      </c>
      <c r="D25304">
        <v>2</v>
      </c>
      <c r="E25304">
        <v>1</v>
      </c>
      <c r="F25304" s="7">
        <v>40296</v>
      </c>
      <c r="G25304" s="5">
        <v>0.95833333333333337</v>
      </c>
      <c r="H25304" t="str">
        <f t="shared" si="395"/>
        <v>Night</v>
      </c>
      <c r="I25304" t="s">
        <v>30</v>
      </c>
      <c r="J25304" t="s">
        <v>26</v>
      </c>
      <c r="K25304" t="s">
        <v>26</v>
      </c>
      <c r="L25304">
        <v>0</v>
      </c>
      <c r="M25304">
        <v>0</v>
      </c>
      <c r="N25304">
        <v>0</v>
      </c>
      <c r="O25304" s="2">
        <v>2200</v>
      </c>
      <c r="P25304">
        <v>10</v>
      </c>
      <c r="Q25304" t="s">
        <v>24</v>
      </c>
      <c r="R25304" t="s">
        <v>248</v>
      </c>
      <c r="S25304" t="s">
        <v>248</v>
      </c>
      <c r="T25304" t="s">
        <v>25</v>
      </c>
      <c r="U25304" t="s">
        <v>27</v>
      </c>
      <c r="V25304" t="s">
        <v>2653</v>
      </c>
      <c r="W25304" t="s">
        <v>51</v>
      </c>
      <c r="X25304" t="s">
        <v>261</v>
      </c>
      <c r="Y25304" t="s">
        <v>249</v>
      </c>
      <c r="Z25304">
        <v>356860</v>
      </c>
    </row>
    <row r="25305" spans="1:26" x14ac:dyDescent="0.25">
      <c r="A25305" t="s">
        <v>187</v>
      </c>
      <c r="B25305" t="s">
        <v>188</v>
      </c>
      <c r="C25305" t="s">
        <v>21</v>
      </c>
      <c r="D25305">
        <v>2</v>
      </c>
      <c r="E25305">
        <v>1</v>
      </c>
      <c r="F25305" s="7">
        <v>39350</v>
      </c>
      <c r="G25305" s="5">
        <v>0.8569444444444444</v>
      </c>
      <c r="H25305" t="str">
        <f t="shared" si="395"/>
        <v>Night</v>
      </c>
      <c r="I25305" t="s">
        <v>30</v>
      </c>
      <c r="J25305" t="s">
        <v>26</v>
      </c>
      <c r="K25305" t="s">
        <v>212</v>
      </c>
      <c r="L25305">
        <v>0</v>
      </c>
      <c r="M25305">
        <v>0</v>
      </c>
      <c r="N25305">
        <v>0</v>
      </c>
      <c r="O25305" s="2">
        <v>3000</v>
      </c>
      <c r="P25305">
        <v>10</v>
      </c>
      <c r="Q25305" t="s">
        <v>24</v>
      </c>
      <c r="R25305" t="s">
        <v>166</v>
      </c>
      <c r="S25305" t="s">
        <v>1377</v>
      </c>
      <c r="T25305" t="s">
        <v>25</v>
      </c>
      <c r="U25305" t="s">
        <v>64</v>
      </c>
      <c r="V25305" t="s">
        <v>2653</v>
      </c>
      <c r="W25305" t="s">
        <v>51</v>
      </c>
      <c r="X25305" t="s">
        <v>261</v>
      </c>
      <c r="Y25305" t="s">
        <v>1378</v>
      </c>
      <c r="Z25305">
        <v>320147</v>
      </c>
    </row>
    <row r="25306" spans="1:26" x14ac:dyDescent="0.25">
      <c r="A25306" t="s">
        <v>187</v>
      </c>
      <c r="B25306" t="s">
        <v>188</v>
      </c>
      <c r="C25306" t="s">
        <v>21</v>
      </c>
      <c r="D25306">
        <v>2</v>
      </c>
      <c r="E25306">
        <v>1</v>
      </c>
      <c r="F25306" s="7">
        <v>38072</v>
      </c>
      <c r="G25306" s="5">
        <v>0.82291666666666663</v>
      </c>
      <c r="H25306" t="str">
        <f t="shared" si="395"/>
        <v>Night</v>
      </c>
      <c r="I25306" t="s">
        <v>30</v>
      </c>
      <c r="J25306" t="s">
        <v>26</v>
      </c>
      <c r="K25306" t="s">
        <v>26</v>
      </c>
      <c r="L25306">
        <v>0</v>
      </c>
      <c r="M25306">
        <v>0</v>
      </c>
      <c r="N25306">
        <v>0</v>
      </c>
      <c r="O25306" s="2">
        <v>4000</v>
      </c>
      <c r="P25306">
        <v>10</v>
      </c>
      <c r="Q25306" t="s">
        <v>24</v>
      </c>
      <c r="R25306" t="s">
        <v>720</v>
      </c>
      <c r="S25306" t="s">
        <v>724</v>
      </c>
      <c r="T25306" t="s">
        <v>25</v>
      </c>
      <c r="U25306" t="s">
        <v>64</v>
      </c>
      <c r="V25306" t="s">
        <v>2653</v>
      </c>
      <c r="W25306" t="s">
        <v>51</v>
      </c>
      <c r="X25306" t="s">
        <v>261</v>
      </c>
      <c r="Y25306" t="s">
        <v>725</v>
      </c>
      <c r="Z25306">
        <v>229487</v>
      </c>
    </row>
    <row r="25307" spans="1:26" x14ac:dyDescent="0.25">
      <c r="A25307" t="s">
        <v>187</v>
      </c>
      <c r="B25307" t="s">
        <v>188</v>
      </c>
      <c r="C25307" t="s">
        <v>21</v>
      </c>
      <c r="D25307">
        <v>2</v>
      </c>
      <c r="E25307">
        <v>1</v>
      </c>
      <c r="F25307" s="7">
        <v>42081</v>
      </c>
      <c r="G25307" s="5">
        <v>0.91666666666666663</v>
      </c>
      <c r="H25307" t="str">
        <f t="shared" si="395"/>
        <v>Night</v>
      </c>
      <c r="I25307" t="s">
        <v>30</v>
      </c>
      <c r="J25307" t="s">
        <v>26</v>
      </c>
      <c r="K25307" t="s">
        <v>143</v>
      </c>
      <c r="L25307">
        <v>0</v>
      </c>
      <c r="M25307">
        <v>0</v>
      </c>
      <c r="N25307">
        <v>0</v>
      </c>
      <c r="O25307" s="2">
        <v>2000</v>
      </c>
      <c r="P25307">
        <v>11</v>
      </c>
      <c r="Q25307" t="s">
        <v>24</v>
      </c>
      <c r="R25307" t="s">
        <v>166</v>
      </c>
      <c r="S25307" t="s">
        <v>1426</v>
      </c>
      <c r="T25307" t="s">
        <v>25</v>
      </c>
      <c r="U25307" t="s">
        <v>27</v>
      </c>
      <c r="V25307" t="s">
        <v>2653</v>
      </c>
      <c r="W25307" t="s">
        <v>51</v>
      </c>
      <c r="X25307" t="s">
        <v>261</v>
      </c>
      <c r="Y25307" t="s">
        <v>1427</v>
      </c>
      <c r="Z25307">
        <v>309663</v>
      </c>
    </row>
    <row r="25308" spans="1:26" x14ac:dyDescent="0.25">
      <c r="A25308" t="s">
        <v>187</v>
      </c>
      <c r="B25308" t="s">
        <v>188</v>
      </c>
      <c r="C25308" t="s">
        <v>21</v>
      </c>
      <c r="D25308">
        <v>2</v>
      </c>
      <c r="E25308">
        <v>1</v>
      </c>
      <c r="F25308" s="7">
        <v>41218</v>
      </c>
      <c r="G25308" s="5">
        <v>0.85416666666666663</v>
      </c>
      <c r="H25308" t="str">
        <f t="shared" si="395"/>
        <v>Night</v>
      </c>
      <c r="I25308" t="s">
        <v>30</v>
      </c>
      <c r="J25308" t="s">
        <v>26</v>
      </c>
      <c r="K25308" t="s">
        <v>26</v>
      </c>
      <c r="L25308">
        <v>0</v>
      </c>
      <c r="M25308">
        <v>0</v>
      </c>
      <c r="N25308">
        <v>0</v>
      </c>
      <c r="O25308" s="2">
        <v>2000</v>
      </c>
      <c r="P25308">
        <v>12</v>
      </c>
      <c r="Q25308" t="s">
        <v>24</v>
      </c>
      <c r="R25308" t="s">
        <v>166</v>
      </c>
      <c r="S25308" t="s">
        <v>1426</v>
      </c>
      <c r="T25308" t="s">
        <v>25</v>
      </c>
      <c r="U25308" t="s">
        <v>27</v>
      </c>
      <c r="V25308" t="s">
        <v>2653</v>
      </c>
      <c r="W25308" t="s">
        <v>51</v>
      </c>
      <c r="X25308" t="s">
        <v>261</v>
      </c>
      <c r="Y25308" t="s">
        <v>1427</v>
      </c>
      <c r="Z25308">
        <v>228757</v>
      </c>
    </row>
    <row r="25309" spans="1:26" x14ac:dyDescent="0.25">
      <c r="A25309" t="s">
        <v>187</v>
      </c>
      <c r="B25309" t="s">
        <v>188</v>
      </c>
      <c r="C25309" t="s">
        <v>21</v>
      </c>
      <c r="D25309">
        <v>2</v>
      </c>
      <c r="E25309">
        <v>1</v>
      </c>
      <c r="F25309" s="7">
        <v>41593</v>
      </c>
      <c r="G25309" s="5">
        <v>0.79861111111111116</v>
      </c>
      <c r="H25309" t="str">
        <f t="shared" si="395"/>
        <v>Night</v>
      </c>
      <c r="I25309" t="s">
        <v>30</v>
      </c>
      <c r="J25309" t="s">
        <v>26</v>
      </c>
      <c r="K25309" t="s">
        <v>212</v>
      </c>
      <c r="L25309">
        <v>0</v>
      </c>
      <c r="M25309">
        <v>0</v>
      </c>
      <c r="N25309">
        <v>0</v>
      </c>
      <c r="O25309" s="2">
        <v>3000</v>
      </c>
      <c r="P25309">
        <v>12</v>
      </c>
      <c r="Q25309" t="s">
        <v>24</v>
      </c>
      <c r="R25309" t="s">
        <v>720</v>
      </c>
      <c r="S25309" t="s">
        <v>1589</v>
      </c>
      <c r="T25309" t="s">
        <v>25</v>
      </c>
      <c r="U25309" t="s">
        <v>64</v>
      </c>
      <c r="V25309" t="s">
        <v>2653</v>
      </c>
      <c r="W25309" t="s">
        <v>51</v>
      </c>
      <c r="X25309" t="s">
        <v>261</v>
      </c>
      <c r="Y25309" t="s">
        <v>1590</v>
      </c>
      <c r="Z25309">
        <v>319576</v>
      </c>
    </row>
    <row r="25310" spans="1:26" x14ac:dyDescent="0.25">
      <c r="A25310" t="s">
        <v>187</v>
      </c>
      <c r="B25310" t="s">
        <v>188</v>
      </c>
      <c r="C25310" t="s">
        <v>21</v>
      </c>
      <c r="D25310">
        <v>2</v>
      </c>
      <c r="E25310">
        <v>1</v>
      </c>
      <c r="F25310" s="7">
        <v>40433</v>
      </c>
      <c r="G25310" s="5">
        <v>0.875</v>
      </c>
      <c r="H25310" t="str">
        <f t="shared" si="395"/>
        <v>Night</v>
      </c>
      <c r="I25310" t="s">
        <v>30</v>
      </c>
      <c r="J25310" t="s">
        <v>26</v>
      </c>
      <c r="K25310" t="s">
        <v>26</v>
      </c>
      <c r="L25310">
        <v>0</v>
      </c>
      <c r="M25310">
        <v>0</v>
      </c>
      <c r="N25310">
        <v>0</v>
      </c>
      <c r="O25310" s="2">
        <v>3800</v>
      </c>
      <c r="P25310">
        <v>12</v>
      </c>
      <c r="Q25310" t="s">
        <v>24</v>
      </c>
      <c r="R25310" t="s">
        <v>720</v>
      </c>
      <c r="S25310" t="s">
        <v>1589</v>
      </c>
      <c r="T25310" t="s">
        <v>25</v>
      </c>
      <c r="U25310" t="s">
        <v>64</v>
      </c>
      <c r="V25310" t="s">
        <v>2653</v>
      </c>
      <c r="W25310" t="s">
        <v>51</v>
      </c>
      <c r="X25310" t="s">
        <v>261</v>
      </c>
      <c r="Y25310" t="s">
        <v>1590</v>
      </c>
      <c r="Z25310">
        <v>328451</v>
      </c>
    </row>
    <row r="25311" spans="1:26" x14ac:dyDescent="0.25">
      <c r="A25311" t="s">
        <v>187</v>
      </c>
      <c r="B25311" t="s">
        <v>188</v>
      </c>
      <c r="C25311" t="s">
        <v>21</v>
      </c>
      <c r="D25311">
        <v>2</v>
      </c>
      <c r="E25311">
        <v>1</v>
      </c>
      <c r="F25311" s="7">
        <v>41199</v>
      </c>
      <c r="G25311" s="5">
        <v>0.85763888888888884</v>
      </c>
      <c r="H25311" t="str">
        <f t="shared" si="395"/>
        <v>Night</v>
      </c>
      <c r="I25311" t="s">
        <v>30</v>
      </c>
      <c r="J25311" t="s">
        <v>26</v>
      </c>
      <c r="K25311" t="s">
        <v>212</v>
      </c>
      <c r="L25311">
        <v>0</v>
      </c>
      <c r="M25311">
        <v>0</v>
      </c>
      <c r="N25311">
        <v>0</v>
      </c>
      <c r="O25311" s="2">
        <v>4000</v>
      </c>
      <c r="P25311">
        <v>12</v>
      </c>
      <c r="Q25311" t="s">
        <v>24</v>
      </c>
      <c r="R25311" t="s">
        <v>184</v>
      </c>
      <c r="S25311" t="s">
        <v>184</v>
      </c>
      <c r="T25311" t="s">
        <v>25</v>
      </c>
      <c r="U25311" t="s">
        <v>27</v>
      </c>
      <c r="V25311" t="s">
        <v>2650</v>
      </c>
      <c r="W25311" t="s">
        <v>51</v>
      </c>
      <c r="X25311" t="s">
        <v>261</v>
      </c>
      <c r="Y25311" t="s">
        <v>185</v>
      </c>
      <c r="Z25311">
        <v>321298</v>
      </c>
    </row>
    <row r="25312" spans="1:26" x14ac:dyDescent="0.25">
      <c r="A25312" t="s">
        <v>187</v>
      </c>
      <c r="B25312" t="s">
        <v>188</v>
      </c>
      <c r="C25312" t="s">
        <v>21</v>
      </c>
      <c r="D25312">
        <v>2</v>
      </c>
      <c r="E25312">
        <v>1</v>
      </c>
      <c r="F25312" s="7">
        <v>41656</v>
      </c>
      <c r="G25312" s="5">
        <v>0.80069444444444438</v>
      </c>
      <c r="H25312" t="str">
        <f t="shared" si="395"/>
        <v>Night</v>
      </c>
      <c r="I25312" t="s">
        <v>30</v>
      </c>
      <c r="J25312" t="s">
        <v>26</v>
      </c>
      <c r="K25312" t="s">
        <v>212</v>
      </c>
      <c r="L25312">
        <v>0</v>
      </c>
      <c r="M25312">
        <v>0</v>
      </c>
      <c r="N25312">
        <v>0</v>
      </c>
      <c r="O25312" s="2">
        <v>6000</v>
      </c>
      <c r="P25312">
        <v>15</v>
      </c>
      <c r="Q25312" t="s">
        <v>24</v>
      </c>
      <c r="R25312" t="s">
        <v>720</v>
      </c>
      <c r="S25312" t="s">
        <v>1589</v>
      </c>
      <c r="T25312" t="s">
        <v>25</v>
      </c>
      <c r="U25312" t="s">
        <v>27</v>
      </c>
      <c r="V25312" t="s">
        <v>2653</v>
      </c>
      <c r="W25312" t="s">
        <v>51</v>
      </c>
      <c r="X25312" t="s">
        <v>261</v>
      </c>
      <c r="Y25312" t="s">
        <v>1590</v>
      </c>
      <c r="Z25312">
        <v>356059</v>
      </c>
    </row>
    <row r="25313" spans="1:26" x14ac:dyDescent="0.25">
      <c r="A25313" t="s">
        <v>187</v>
      </c>
      <c r="B25313" t="s">
        <v>188</v>
      </c>
      <c r="C25313" t="s">
        <v>21</v>
      </c>
      <c r="D25313">
        <v>2</v>
      </c>
      <c r="E25313">
        <v>1</v>
      </c>
      <c r="F25313" s="7">
        <v>41382</v>
      </c>
      <c r="G25313" s="5">
        <v>0.79166666666666663</v>
      </c>
      <c r="H25313" t="str">
        <f t="shared" si="395"/>
        <v>Night</v>
      </c>
      <c r="I25313" t="s">
        <v>30</v>
      </c>
      <c r="J25313" t="s">
        <v>26</v>
      </c>
      <c r="K25313" t="s">
        <v>26</v>
      </c>
      <c r="L25313">
        <v>0</v>
      </c>
      <c r="M25313">
        <v>0</v>
      </c>
      <c r="N25313">
        <v>0</v>
      </c>
      <c r="O25313" s="2">
        <v>5000</v>
      </c>
      <c r="P25313">
        <v>20</v>
      </c>
      <c r="Q25313" t="s">
        <v>24</v>
      </c>
      <c r="R25313" t="s">
        <v>184</v>
      </c>
      <c r="S25313" t="s">
        <v>259</v>
      </c>
      <c r="T25313" t="s">
        <v>25</v>
      </c>
      <c r="U25313" t="s">
        <v>27</v>
      </c>
      <c r="V25313" t="s">
        <v>2650</v>
      </c>
      <c r="W25313" t="s">
        <v>51</v>
      </c>
      <c r="X25313" t="s">
        <v>261</v>
      </c>
      <c r="Y25313" t="s">
        <v>260</v>
      </c>
      <c r="Z25313">
        <v>359609</v>
      </c>
    </row>
    <row r="25314" spans="1:26" x14ac:dyDescent="0.25">
      <c r="A25314" t="s">
        <v>187</v>
      </c>
      <c r="B25314" t="s">
        <v>188</v>
      </c>
      <c r="C25314" t="s">
        <v>21</v>
      </c>
      <c r="D25314">
        <v>2</v>
      </c>
      <c r="E25314">
        <v>1</v>
      </c>
      <c r="F25314" s="7">
        <v>36758</v>
      </c>
      <c r="G25314" s="5">
        <v>0.90972222222222221</v>
      </c>
      <c r="H25314" t="str">
        <f t="shared" si="395"/>
        <v>Night</v>
      </c>
      <c r="I25314" t="s">
        <v>30</v>
      </c>
      <c r="J25314" t="s">
        <v>26</v>
      </c>
      <c r="K25314" t="s">
        <v>212</v>
      </c>
      <c r="L25314">
        <v>0</v>
      </c>
      <c r="M25314">
        <v>0</v>
      </c>
      <c r="N25314">
        <v>0</v>
      </c>
      <c r="O25314" s="2">
        <v>7000</v>
      </c>
      <c r="P25314">
        <v>21</v>
      </c>
      <c r="Q25314" t="s">
        <v>24</v>
      </c>
      <c r="R25314" t="s">
        <v>228</v>
      </c>
      <c r="S25314" t="s">
        <v>226</v>
      </c>
      <c r="T25314" t="s">
        <v>25</v>
      </c>
      <c r="U25314" t="s">
        <v>64</v>
      </c>
      <c r="V25314" t="s">
        <v>2650</v>
      </c>
      <c r="W25314" t="s">
        <v>51</v>
      </c>
      <c r="X25314" t="s">
        <v>261</v>
      </c>
      <c r="Y25314" t="s">
        <v>227</v>
      </c>
      <c r="Z25314">
        <v>301386</v>
      </c>
    </row>
    <row r="25315" spans="1:26" x14ac:dyDescent="0.25">
      <c r="A25315" t="s">
        <v>187</v>
      </c>
      <c r="B25315" t="s">
        <v>188</v>
      </c>
      <c r="C25315" t="s">
        <v>21</v>
      </c>
      <c r="D25315">
        <v>2</v>
      </c>
      <c r="E25315">
        <v>1</v>
      </c>
      <c r="F25315" s="7">
        <v>39514</v>
      </c>
      <c r="G25315" s="5">
        <v>0.82986111111111116</v>
      </c>
      <c r="H25315" t="str">
        <f t="shared" si="395"/>
        <v>Night</v>
      </c>
      <c r="I25315" t="s">
        <v>30</v>
      </c>
      <c r="J25315" t="s">
        <v>26</v>
      </c>
      <c r="K25315" t="s">
        <v>143</v>
      </c>
      <c r="L25315">
        <v>0</v>
      </c>
      <c r="M25315">
        <v>0</v>
      </c>
      <c r="N25315">
        <v>0</v>
      </c>
      <c r="O25315" s="2">
        <v>6000</v>
      </c>
      <c r="P25315">
        <v>27</v>
      </c>
      <c r="Q25315" t="s">
        <v>24</v>
      </c>
      <c r="R25315" t="s">
        <v>638</v>
      </c>
      <c r="S25315" t="s">
        <v>645</v>
      </c>
      <c r="T25315" t="s">
        <v>25</v>
      </c>
      <c r="U25315" t="s">
        <v>27</v>
      </c>
      <c r="V25315" t="s">
        <v>2650</v>
      </c>
      <c r="W25315" t="s">
        <v>51</v>
      </c>
      <c r="X25315" t="s">
        <v>261</v>
      </c>
      <c r="Y25315" t="s">
        <v>646</v>
      </c>
      <c r="Z25315">
        <v>311975</v>
      </c>
    </row>
    <row r="25316" spans="1:26" x14ac:dyDescent="0.25">
      <c r="A25316" t="s">
        <v>187</v>
      </c>
      <c r="B25316" t="s">
        <v>188</v>
      </c>
      <c r="C25316" t="s">
        <v>21</v>
      </c>
      <c r="D25316">
        <v>2</v>
      </c>
      <c r="E25316">
        <v>1</v>
      </c>
      <c r="F25316" s="7">
        <v>42122</v>
      </c>
      <c r="G25316" s="5">
        <v>0.8965277777777777</v>
      </c>
      <c r="H25316" t="str">
        <f t="shared" si="395"/>
        <v>Night</v>
      </c>
      <c r="I25316" t="s">
        <v>30</v>
      </c>
      <c r="J25316" t="s">
        <v>26</v>
      </c>
      <c r="K25316" t="s">
        <v>26</v>
      </c>
      <c r="L25316">
        <v>0</v>
      </c>
      <c r="M25316">
        <v>0</v>
      </c>
      <c r="N25316">
        <v>0</v>
      </c>
      <c r="O25316">
        <v>15</v>
      </c>
      <c r="P25316">
        <v>0</v>
      </c>
      <c r="Q25316" t="s">
        <v>24</v>
      </c>
      <c r="R25316" t="s">
        <v>208</v>
      </c>
      <c r="S25316" t="s">
        <v>479</v>
      </c>
      <c r="T25316" t="s">
        <v>25</v>
      </c>
      <c r="U25316" t="s">
        <v>27</v>
      </c>
      <c r="V25316" t="s">
        <v>208</v>
      </c>
      <c r="W25316" t="s">
        <v>51</v>
      </c>
      <c r="X25316" t="s">
        <v>261</v>
      </c>
      <c r="Y25316" t="s">
        <v>480</v>
      </c>
      <c r="Z25316">
        <v>268234</v>
      </c>
    </row>
    <row r="25317" spans="1:26" x14ac:dyDescent="0.25">
      <c r="A25317" t="s">
        <v>187</v>
      </c>
      <c r="B25317" t="s">
        <v>188</v>
      </c>
      <c r="C25317" t="s">
        <v>21</v>
      </c>
      <c r="D25317">
        <v>2</v>
      </c>
      <c r="E25317">
        <v>1</v>
      </c>
      <c r="F25317" s="7">
        <v>41562</v>
      </c>
      <c r="G25317" s="5">
        <v>0.81944444444444453</v>
      </c>
      <c r="H25317" t="str">
        <f t="shared" si="395"/>
        <v>Night</v>
      </c>
      <c r="I25317" t="s">
        <v>30</v>
      </c>
      <c r="J25317" t="s">
        <v>26</v>
      </c>
      <c r="K25317" t="s">
        <v>26</v>
      </c>
      <c r="L25317">
        <v>0</v>
      </c>
      <c r="M25317">
        <v>0</v>
      </c>
      <c r="N25317">
        <v>0</v>
      </c>
      <c r="O25317">
        <v>25</v>
      </c>
      <c r="P25317">
        <v>0</v>
      </c>
      <c r="Q25317" t="s">
        <v>24</v>
      </c>
      <c r="R25317" t="s">
        <v>208</v>
      </c>
      <c r="S25317" t="s">
        <v>479</v>
      </c>
      <c r="T25317" t="s">
        <v>25</v>
      </c>
      <c r="U25317" t="s">
        <v>27</v>
      </c>
      <c r="V25317" t="s">
        <v>208</v>
      </c>
      <c r="W25317" t="s">
        <v>51</v>
      </c>
      <c r="X25317" t="s">
        <v>261</v>
      </c>
      <c r="Y25317" t="s">
        <v>480</v>
      </c>
      <c r="Z25317">
        <v>223258</v>
      </c>
    </row>
    <row r="25318" spans="1:26" x14ac:dyDescent="0.25">
      <c r="A25318" t="s">
        <v>187</v>
      </c>
      <c r="B25318" t="s">
        <v>188</v>
      </c>
      <c r="C25318" t="s">
        <v>21</v>
      </c>
      <c r="D25318">
        <v>2</v>
      </c>
      <c r="E25318">
        <v>1</v>
      </c>
      <c r="F25318" s="7">
        <v>41559</v>
      </c>
      <c r="G25318" s="5">
        <v>0.90277777777777779</v>
      </c>
      <c r="H25318" t="str">
        <f t="shared" si="395"/>
        <v>Night</v>
      </c>
      <c r="I25318" t="s">
        <v>30</v>
      </c>
      <c r="J25318" t="s">
        <v>26</v>
      </c>
      <c r="K25318" t="s">
        <v>26</v>
      </c>
      <c r="L25318">
        <v>0</v>
      </c>
      <c r="M25318">
        <v>0</v>
      </c>
      <c r="N25318">
        <v>0</v>
      </c>
      <c r="O25318">
        <v>25</v>
      </c>
      <c r="P25318">
        <v>0</v>
      </c>
      <c r="Q25318" t="s">
        <v>24</v>
      </c>
      <c r="R25318" t="s">
        <v>208</v>
      </c>
      <c r="S25318" t="s">
        <v>479</v>
      </c>
      <c r="T25318" t="s">
        <v>25</v>
      </c>
      <c r="U25318" t="s">
        <v>27</v>
      </c>
      <c r="V25318" t="s">
        <v>208</v>
      </c>
      <c r="W25318" t="s">
        <v>51</v>
      </c>
      <c r="X25318" t="s">
        <v>261</v>
      </c>
      <c r="Y25318" t="s">
        <v>480</v>
      </c>
      <c r="Z25318">
        <v>228295</v>
      </c>
    </row>
    <row r="25319" spans="1:26" x14ac:dyDescent="0.25">
      <c r="A25319" t="s">
        <v>187</v>
      </c>
      <c r="B25319" t="s">
        <v>188</v>
      </c>
      <c r="C25319" t="s">
        <v>21</v>
      </c>
      <c r="D25319">
        <v>2</v>
      </c>
      <c r="E25319">
        <v>1</v>
      </c>
      <c r="F25319" s="7">
        <v>41939</v>
      </c>
      <c r="G25319" s="5">
        <v>0.81319444444444444</v>
      </c>
      <c r="H25319" t="str">
        <f t="shared" si="395"/>
        <v>Night</v>
      </c>
      <c r="I25319" t="s">
        <v>30</v>
      </c>
      <c r="J25319" t="s">
        <v>26</v>
      </c>
      <c r="K25319" t="s">
        <v>26</v>
      </c>
      <c r="L25319">
        <v>0</v>
      </c>
      <c r="M25319">
        <v>0</v>
      </c>
      <c r="N25319">
        <v>0</v>
      </c>
      <c r="O25319">
        <v>50</v>
      </c>
      <c r="P25319">
        <v>0</v>
      </c>
      <c r="Q25319" t="s">
        <v>24</v>
      </c>
      <c r="R25319" t="s">
        <v>128</v>
      </c>
      <c r="S25319" t="s">
        <v>587</v>
      </c>
      <c r="T25319" t="s">
        <v>25</v>
      </c>
      <c r="U25319" t="s">
        <v>64</v>
      </c>
      <c r="V25319" t="s">
        <v>2657</v>
      </c>
      <c r="W25319" t="s">
        <v>51</v>
      </c>
      <c r="X25319" t="s">
        <v>261</v>
      </c>
      <c r="Y25319" t="s">
        <v>588</v>
      </c>
      <c r="Z25319">
        <v>230023</v>
      </c>
    </row>
    <row r="25320" spans="1:26" x14ac:dyDescent="0.25">
      <c r="A25320" t="s">
        <v>187</v>
      </c>
      <c r="B25320" t="s">
        <v>188</v>
      </c>
      <c r="C25320" t="s">
        <v>21</v>
      </c>
      <c r="D25320">
        <v>2</v>
      </c>
      <c r="E25320">
        <v>1</v>
      </c>
      <c r="F25320" s="7">
        <v>39766</v>
      </c>
      <c r="G25320" s="5">
        <v>0.7631944444444444</v>
      </c>
      <c r="H25320" t="str">
        <f t="shared" si="395"/>
        <v>Night</v>
      </c>
      <c r="I25320" t="s">
        <v>30</v>
      </c>
      <c r="J25320" t="s">
        <v>26</v>
      </c>
      <c r="K25320" t="s">
        <v>26</v>
      </c>
      <c r="L25320">
        <v>0</v>
      </c>
      <c r="M25320">
        <v>0</v>
      </c>
      <c r="N25320">
        <v>0</v>
      </c>
      <c r="O25320">
        <v>50</v>
      </c>
      <c r="P25320">
        <v>0</v>
      </c>
      <c r="Q25320" t="s">
        <v>24</v>
      </c>
      <c r="R25320" t="s">
        <v>208</v>
      </c>
      <c r="S25320" t="s">
        <v>479</v>
      </c>
      <c r="T25320" t="s">
        <v>25</v>
      </c>
      <c r="U25320" t="s">
        <v>27</v>
      </c>
      <c r="V25320" t="s">
        <v>208</v>
      </c>
      <c r="W25320" t="s">
        <v>51</v>
      </c>
      <c r="X25320" t="s">
        <v>261</v>
      </c>
      <c r="Y25320" t="s">
        <v>480</v>
      </c>
      <c r="Z25320">
        <v>237697</v>
      </c>
    </row>
    <row r="25321" spans="1:26" x14ac:dyDescent="0.25">
      <c r="A25321" t="s">
        <v>187</v>
      </c>
      <c r="B25321" t="s">
        <v>188</v>
      </c>
      <c r="C25321" t="s">
        <v>21</v>
      </c>
      <c r="D25321">
        <v>2</v>
      </c>
      <c r="E25321">
        <v>1</v>
      </c>
      <c r="F25321" s="7">
        <v>39372</v>
      </c>
      <c r="G25321" s="5">
        <v>0.85416666666666663</v>
      </c>
      <c r="H25321" t="str">
        <f t="shared" si="395"/>
        <v>Night</v>
      </c>
      <c r="I25321" t="s">
        <v>30</v>
      </c>
      <c r="J25321" t="s">
        <v>26</v>
      </c>
      <c r="K25321" t="s">
        <v>26</v>
      </c>
      <c r="L25321">
        <v>0</v>
      </c>
      <c r="M25321">
        <v>0</v>
      </c>
      <c r="N25321">
        <v>0</v>
      </c>
      <c r="O25321">
        <v>100</v>
      </c>
      <c r="P25321">
        <v>0</v>
      </c>
      <c r="Q25321" t="s">
        <v>24</v>
      </c>
      <c r="R25321" t="s">
        <v>166</v>
      </c>
      <c r="S25321" t="s">
        <v>1424</v>
      </c>
      <c r="T25321" t="s">
        <v>25</v>
      </c>
      <c r="U25321" t="s">
        <v>27</v>
      </c>
      <c r="V25321" t="s">
        <v>2653</v>
      </c>
      <c r="W25321" t="s">
        <v>51</v>
      </c>
      <c r="X25321" t="s">
        <v>261</v>
      </c>
      <c r="Y25321" t="s">
        <v>1425</v>
      </c>
      <c r="Z25321">
        <v>320046</v>
      </c>
    </row>
    <row r="25322" spans="1:26" x14ac:dyDescent="0.25">
      <c r="A25322" t="s">
        <v>187</v>
      </c>
      <c r="B25322" t="s">
        <v>188</v>
      </c>
      <c r="C25322" t="s">
        <v>21</v>
      </c>
      <c r="D25322">
        <v>2</v>
      </c>
      <c r="E25322">
        <v>1</v>
      </c>
      <c r="F25322" s="7">
        <v>40441</v>
      </c>
      <c r="G25322" s="5">
        <v>0.84027777777777779</v>
      </c>
      <c r="H25322" t="str">
        <f t="shared" si="395"/>
        <v>Night</v>
      </c>
      <c r="I25322" t="s">
        <v>30</v>
      </c>
      <c r="J25322" t="s">
        <v>26</v>
      </c>
      <c r="K25322" t="s">
        <v>26</v>
      </c>
      <c r="L25322">
        <v>0</v>
      </c>
      <c r="M25322">
        <v>0</v>
      </c>
      <c r="N25322">
        <v>0</v>
      </c>
      <c r="O25322">
        <v>100</v>
      </c>
      <c r="P25322">
        <v>0</v>
      </c>
      <c r="Q25322" t="s">
        <v>24</v>
      </c>
      <c r="R25322" t="s">
        <v>208</v>
      </c>
      <c r="S25322" t="s">
        <v>479</v>
      </c>
      <c r="T25322" t="s">
        <v>25</v>
      </c>
      <c r="U25322" t="s">
        <v>27</v>
      </c>
      <c r="V25322" t="s">
        <v>208</v>
      </c>
      <c r="W25322" t="s">
        <v>51</v>
      </c>
      <c r="X25322" t="s">
        <v>261</v>
      </c>
      <c r="Y25322" t="s">
        <v>480</v>
      </c>
      <c r="Z25322">
        <v>256225</v>
      </c>
    </row>
    <row r="25323" spans="1:26" x14ac:dyDescent="0.25">
      <c r="A25323" t="s">
        <v>187</v>
      </c>
      <c r="B25323" t="s">
        <v>188</v>
      </c>
      <c r="C25323" t="s">
        <v>21</v>
      </c>
      <c r="D25323">
        <v>2</v>
      </c>
      <c r="E25323">
        <v>1</v>
      </c>
      <c r="F25323" s="7">
        <v>39514</v>
      </c>
      <c r="G25323" s="5">
        <v>0.84722222222222221</v>
      </c>
      <c r="H25323" t="str">
        <f t="shared" si="395"/>
        <v>Night</v>
      </c>
      <c r="I25323" t="s">
        <v>30</v>
      </c>
      <c r="J25323" t="s">
        <v>26</v>
      </c>
      <c r="K25323" t="s">
        <v>212</v>
      </c>
      <c r="L25323">
        <v>0</v>
      </c>
      <c r="M25323">
        <v>0</v>
      </c>
      <c r="N25323">
        <v>0</v>
      </c>
      <c r="O25323">
        <v>200</v>
      </c>
      <c r="P25323">
        <v>0</v>
      </c>
      <c r="Q25323" t="s">
        <v>24</v>
      </c>
      <c r="R25323" t="s">
        <v>184</v>
      </c>
      <c r="S25323" t="s">
        <v>1677</v>
      </c>
      <c r="T25323" t="s">
        <v>25</v>
      </c>
      <c r="U25323" t="s">
        <v>27</v>
      </c>
      <c r="V25323" t="s">
        <v>2650</v>
      </c>
      <c r="W25323" t="s">
        <v>51</v>
      </c>
      <c r="X25323" t="s">
        <v>261</v>
      </c>
      <c r="Y25323" t="s">
        <v>1678</v>
      </c>
      <c r="Z25323">
        <v>332573</v>
      </c>
    </row>
    <row r="25324" spans="1:26" x14ac:dyDescent="0.25">
      <c r="A25324" t="s">
        <v>187</v>
      </c>
      <c r="B25324" t="s">
        <v>188</v>
      </c>
      <c r="C25324" t="s">
        <v>21</v>
      </c>
      <c r="D25324">
        <v>2</v>
      </c>
      <c r="E25324">
        <v>1</v>
      </c>
      <c r="F25324" s="7">
        <v>40479</v>
      </c>
      <c r="G25324" s="5">
        <v>0.82291666666666663</v>
      </c>
      <c r="H25324" t="str">
        <f t="shared" si="395"/>
        <v>Night</v>
      </c>
      <c r="I25324" t="s">
        <v>30</v>
      </c>
      <c r="J25324" t="s">
        <v>26</v>
      </c>
      <c r="K25324" t="s">
        <v>143</v>
      </c>
      <c r="L25324">
        <v>0</v>
      </c>
      <c r="M25324">
        <v>0</v>
      </c>
      <c r="N25324">
        <v>0</v>
      </c>
      <c r="O25324">
        <v>300</v>
      </c>
      <c r="P25324">
        <v>0</v>
      </c>
      <c r="Q25324" t="s">
        <v>24</v>
      </c>
      <c r="R25324" t="s">
        <v>166</v>
      </c>
      <c r="S25324" t="s">
        <v>438</v>
      </c>
      <c r="T25324" t="s">
        <v>25</v>
      </c>
      <c r="U25324" t="s">
        <v>64</v>
      </c>
      <c r="V25324" t="s">
        <v>2653</v>
      </c>
      <c r="W25324" t="s">
        <v>51</v>
      </c>
      <c r="X25324" t="s">
        <v>261</v>
      </c>
      <c r="Y25324" t="s">
        <v>439</v>
      </c>
      <c r="Z25324">
        <v>231688</v>
      </c>
    </row>
    <row r="25325" spans="1:26" x14ac:dyDescent="0.25">
      <c r="A25325" t="s">
        <v>187</v>
      </c>
      <c r="B25325" t="s">
        <v>188</v>
      </c>
      <c r="C25325" t="s">
        <v>21</v>
      </c>
      <c r="D25325">
        <v>2</v>
      </c>
      <c r="E25325">
        <v>1</v>
      </c>
      <c r="F25325" s="7">
        <v>41130</v>
      </c>
      <c r="G25325" s="5">
        <v>0.9375</v>
      </c>
      <c r="H25325" t="str">
        <f t="shared" si="395"/>
        <v>Night</v>
      </c>
      <c r="I25325" t="s">
        <v>36</v>
      </c>
      <c r="J25325" t="s">
        <v>125</v>
      </c>
      <c r="K25325" t="s">
        <v>26</v>
      </c>
      <c r="L25325">
        <v>0</v>
      </c>
      <c r="M25325">
        <v>0</v>
      </c>
      <c r="N25325">
        <v>0</v>
      </c>
      <c r="O25325">
        <v>300</v>
      </c>
      <c r="P25325">
        <v>0</v>
      </c>
      <c r="Q25325" t="s">
        <v>24</v>
      </c>
      <c r="R25325" t="s">
        <v>166</v>
      </c>
      <c r="S25325" t="s">
        <v>438</v>
      </c>
      <c r="T25325" t="s">
        <v>25</v>
      </c>
      <c r="U25325" t="s">
        <v>27</v>
      </c>
      <c r="V25325" t="s">
        <v>2653</v>
      </c>
      <c r="W25325" t="s">
        <v>51</v>
      </c>
      <c r="X25325" t="s">
        <v>261</v>
      </c>
      <c r="Y25325" t="s">
        <v>439</v>
      </c>
      <c r="Z25325">
        <v>247203</v>
      </c>
    </row>
    <row r="25326" spans="1:26" x14ac:dyDescent="0.25">
      <c r="A25326" t="s">
        <v>187</v>
      </c>
      <c r="B25326" t="s">
        <v>188</v>
      </c>
      <c r="C25326" t="s">
        <v>21</v>
      </c>
      <c r="D25326">
        <v>2</v>
      </c>
      <c r="E25326">
        <v>1</v>
      </c>
      <c r="F25326" s="7">
        <v>40524</v>
      </c>
      <c r="G25326" s="5">
        <v>0.78472222222222221</v>
      </c>
      <c r="H25326" t="str">
        <f t="shared" si="395"/>
        <v>Night</v>
      </c>
      <c r="I25326" t="s">
        <v>30</v>
      </c>
      <c r="J25326" t="s">
        <v>26</v>
      </c>
      <c r="K25326" t="s">
        <v>26</v>
      </c>
      <c r="L25326">
        <v>0</v>
      </c>
      <c r="M25326">
        <v>0</v>
      </c>
      <c r="N25326">
        <v>0</v>
      </c>
      <c r="O25326">
        <v>300</v>
      </c>
      <c r="P25326">
        <v>0</v>
      </c>
      <c r="Q25326" t="s">
        <v>24</v>
      </c>
      <c r="R25326" t="s">
        <v>166</v>
      </c>
      <c r="S25326" t="s">
        <v>1426</v>
      </c>
      <c r="T25326" t="s">
        <v>25</v>
      </c>
      <c r="U25326" t="s">
        <v>27</v>
      </c>
      <c r="V25326" t="s">
        <v>2653</v>
      </c>
      <c r="W25326" t="s">
        <v>51</v>
      </c>
      <c r="X25326" t="s">
        <v>261</v>
      </c>
      <c r="Y25326" t="s">
        <v>1427</v>
      </c>
      <c r="Z25326">
        <v>339398</v>
      </c>
    </row>
    <row r="25327" spans="1:26" x14ac:dyDescent="0.25">
      <c r="A25327" t="s">
        <v>187</v>
      </c>
      <c r="B25327" t="s">
        <v>188</v>
      </c>
      <c r="C25327" t="s">
        <v>21</v>
      </c>
      <c r="D25327">
        <v>2</v>
      </c>
      <c r="E25327">
        <v>1</v>
      </c>
      <c r="F25327" s="7">
        <v>41922</v>
      </c>
      <c r="G25327" s="5">
        <v>0.8222222222222223</v>
      </c>
      <c r="H25327" t="str">
        <f t="shared" si="395"/>
        <v>Night</v>
      </c>
      <c r="I25327" t="s">
        <v>30</v>
      </c>
      <c r="J25327" t="s">
        <v>26</v>
      </c>
      <c r="K25327" t="s">
        <v>26</v>
      </c>
      <c r="L25327">
        <v>0</v>
      </c>
      <c r="M25327">
        <v>0</v>
      </c>
      <c r="N25327">
        <v>0</v>
      </c>
      <c r="O25327">
        <v>300</v>
      </c>
      <c r="P25327">
        <v>0</v>
      </c>
      <c r="Q25327" t="s">
        <v>24</v>
      </c>
      <c r="R25327" t="s">
        <v>816</v>
      </c>
      <c r="S25327" t="s">
        <v>1150</v>
      </c>
      <c r="T25327" t="s">
        <v>25</v>
      </c>
      <c r="U25327" t="s">
        <v>27</v>
      </c>
      <c r="V25327" t="s">
        <v>2650</v>
      </c>
      <c r="W25327" t="s">
        <v>51</v>
      </c>
      <c r="X25327" t="s">
        <v>261</v>
      </c>
      <c r="Y25327" t="s">
        <v>1151</v>
      </c>
      <c r="Z25327">
        <v>331526</v>
      </c>
    </row>
    <row r="25328" spans="1:26" x14ac:dyDescent="0.25">
      <c r="A25328" t="s">
        <v>187</v>
      </c>
      <c r="B25328" t="s">
        <v>188</v>
      </c>
      <c r="C25328" t="s">
        <v>21</v>
      </c>
      <c r="D25328">
        <v>3</v>
      </c>
      <c r="E25328">
        <v>1</v>
      </c>
      <c r="F25328" s="7">
        <v>41949</v>
      </c>
      <c r="G25328" s="5">
        <v>0.23263888888888887</v>
      </c>
      <c r="H25328" t="str">
        <f t="shared" si="395"/>
        <v>Night</v>
      </c>
      <c r="I25328" t="s">
        <v>30</v>
      </c>
      <c r="J25328" t="s">
        <v>26</v>
      </c>
      <c r="K25328" t="s">
        <v>113</v>
      </c>
      <c r="L25328">
        <v>0</v>
      </c>
      <c r="M25328">
        <v>0</v>
      </c>
      <c r="N25328">
        <v>0</v>
      </c>
      <c r="O25328">
        <v>400</v>
      </c>
      <c r="P25328">
        <v>0</v>
      </c>
      <c r="Q25328" t="s">
        <v>24</v>
      </c>
      <c r="R25328" t="s">
        <v>166</v>
      </c>
      <c r="S25328" t="s">
        <v>166</v>
      </c>
      <c r="T25328" t="s">
        <v>25</v>
      </c>
      <c r="U25328" t="s">
        <v>27</v>
      </c>
      <c r="V25328" t="s">
        <v>2653</v>
      </c>
      <c r="W25328" t="s">
        <v>51</v>
      </c>
      <c r="X25328" t="s">
        <v>261</v>
      </c>
      <c r="Y25328" t="s">
        <v>167</v>
      </c>
      <c r="Z25328">
        <v>268529</v>
      </c>
    </row>
    <row r="25329" spans="1:26" x14ac:dyDescent="0.25">
      <c r="A25329" t="s">
        <v>187</v>
      </c>
      <c r="B25329" t="s">
        <v>188</v>
      </c>
      <c r="C25329" t="s">
        <v>21</v>
      </c>
      <c r="D25329">
        <v>2</v>
      </c>
      <c r="E25329">
        <v>1</v>
      </c>
      <c r="F25329" s="7">
        <v>41561</v>
      </c>
      <c r="G25329" s="5">
        <v>0.88541666666666663</v>
      </c>
      <c r="H25329" t="str">
        <f t="shared" si="395"/>
        <v>Night</v>
      </c>
      <c r="I25329" t="s">
        <v>30</v>
      </c>
      <c r="J25329" t="s">
        <v>26</v>
      </c>
      <c r="K25329" t="s">
        <v>26</v>
      </c>
      <c r="L25329">
        <v>0</v>
      </c>
      <c r="M25329">
        <v>0</v>
      </c>
      <c r="N25329">
        <v>0</v>
      </c>
      <c r="O25329">
        <v>400</v>
      </c>
      <c r="P25329">
        <v>0</v>
      </c>
      <c r="Q25329" t="s">
        <v>24</v>
      </c>
      <c r="R25329" t="s">
        <v>166</v>
      </c>
      <c r="S25329" t="s">
        <v>1426</v>
      </c>
      <c r="T25329" t="s">
        <v>25</v>
      </c>
      <c r="U25329" t="s">
        <v>64</v>
      </c>
      <c r="V25329" t="s">
        <v>2653</v>
      </c>
      <c r="W25329" t="s">
        <v>51</v>
      </c>
      <c r="X25329" t="s">
        <v>261</v>
      </c>
      <c r="Y25329" t="s">
        <v>1427</v>
      </c>
      <c r="Z25329">
        <v>343000</v>
      </c>
    </row>
    <row r="25330" spans="1:26" x14ac:dyDescent="0.25">
      <c r="A25330" t="s">
        <v>187</v>
      </c>
      <c r="B25330" t="s">
        <v>188</v>
      </c>
      <c r="C25330" t="s">
        <v>21</v>
      </c>
      <c r="D25330">
        <v>3</v>
      </c>
      <c r="E25330">
        <v>1</v>
      </c>
      <c r="F25330" s="7">
        <v>41401</v>
      </c>
      <c r="G25330" s="5">
        <v>0.21875</v>
      </c>
      <c r="H25330" t="str">
        <f t="shared" si="395"/>
        <v>Night</v>
      </c>
      <c r="I25330" t="s">
        <v>30</v>
      </c>
      <c r="J25330" t="s">
        <v>26</v>
      </c>
      <c r="K25330" t="s">
        <v>26</v>
      </c>
      <c r="L25330">
        <v>0</v>
      </c>
      <c r="M25330">
        <v>0</v>
      </c>
      <c r="N25330">
        <v>0</v>
      </c>
      <c r="O25330">
        <v>400</v>
      </c>
      <c r="P25330">
        <v>0</v>
      </c>
      <c r="Q25330" t="s">
        <v>24</v>
      </c>
      <c r="R25330" t="s">
        <v>816</v>
      </c>
      <c r="S25330" t="s">
        <v>1150</v>
      </c>
      <c r="T25330" t="s">
        <v>25</v>
      </c>
      <c r="U25330" t="s">
        <v>27</v>
      </c>
      <c r="V25330" t="s">
        <v>2650</v>
      </c>
      <c r="W25330" t="s">
        <v>51</v>
      </c>
      <c r="X25330" t="s">
        <v>261</v>
      </c>
      <c r="Y25330" t="s">
        <v>1151</v>
      </c>
      <c r="Z25330">
        <v>334210</v>
      </c>
    </row>
    <row r="25331" spans="1:26" x14ac:dyDescent="0.25">
      <c r="A25331" t="s">
        <v>187</v>
      </c>
      <c r="B25331" t="s">
        <v>188</v>
      </c>
      <c r="C25331" t="s">
        <v>21</v>
      </c>
      <c r="D25331">
        <v>2</v>
      </c>
      <c r="E25331">
        <v>1</v>
      </c>
      <c r="F25331" s="7">
        <v>39362</v>
      </c>
      <c r="G25331" s="5">
        <v>0.84027777777777779</v>
      </c>
      <c r="H25331" t="str">
        <f t="shared" si="395"/>
        <v>Night</v>
      </c>
      <c r="I25331" t="s">
        <v>30</v>
      </c>
      <c r="J25331" t="s">
        <v>26</v>
      </c>
      <c r="K25331" t="s">
        <v>143</v>
      </c>
      <c r="L25331">
        <v>0</v>
      </c>
      <c r="M25331">
        <v>0</v>
      </c>
      <c r="N25331">
        <v>0</v>
      </c>
      <c r="O25331">
        <v>500</v>
      </c>
      <c r="P25331">
        <v>0</v>
      </c>
      <c r="Q25331" t="s">
        <v>24</v>
      </c>
      <c r="R25331" t="s">
        <v>720</v>
      </c>
      <c r="S25331" t="s">
        <v>1589</v>
      </c>
      <c r="T25331" t="s">
        <v>25</v>
      </c>
      <c r="U25331" t="s">
        <v>27</v>
      </c>
      <c r="V25331" t="s">
        <v>2653</v>
      </c>
      <c r="W25331" t="s">
        <v>51</v>
      </c>
      <c r="X25331" t="s">
        <v>261</v>
      </c>
      <c r="Y25331" t="s">
        <v>1590</v>
      </c>
      <c r="Z25331">
        <v>253206</v>
      </c>
    </row>
    <row r="25332" spans="1:26" x14ac:dyDescent="0.25">
      <c r="A25332" t="s">
        <v>187</v>
      </c>
      <c r="B25332" t="s">
        <v>188</v>
      </c>
      <c r="C25332" t="s">
        <v>21</v>
      </c>
      <c r="D25332">
        <v>2</v>
      </c>
      <c r="E25332">
        <v>1</v>
      </c>
      <c r="F25332" s="7">
        <v>41048</v>
      </c>
      <c r="G25332" s="5">
        <v>0.95833333333333337</v>
      </c>
      <c r="H25332" t="str">
        <f t="shared" si="395"/>
        <v>Night</v>
      </c>
      <c r="I25332" t="s">
        <v>165</v>
      </c>
      <c r="J25332" t="s">
        <v>26</v>
      </c>
      <c r="K25332" t="s">
        <v>26</v>
      </c>
      <c r="L25332">
        <v>0</v>
      </c>
      <c r="M25332">
        <v>0</v>
      </c>
      <c r="N25332" s="2">
        <v>126774</v>
      </c>
      <c r="O25332">
        <v>500</v>
      </c>
      <c r="P25332">
        <v>0</v>
      </c>
      <c r="Q25332" t="s">
        <v>24</v>
      </c>
      <c r="R25332" t="s">
        <v>720</v>
      </c>
      <c r="S25332" t="s">
        <v>1589</v>
      </c>
      <c r="T25332" t="s">
        <v>25</v>
      </c>
      <c r="U25332" t="s">
        <v>64</v>
      </c>
      <c r="V25332" t="s">
        <v>2653</v>
      </c>
      <c r="W25332" t="s">
        <v>51</v>
      </c>
      <c r="X25332" t="s">
        <v>261</v>
      </c>
      <c r="Y25332" t="s">
        <v>1590</v>
      </c>
      <c r="Z25332">
        <v>229514</v>
      </c>
    </row>
    <row r="25333" spans="1:26" x14ac:dyDescent="0.25">
      <c r="A25333" t="s">
        <v>187</v>
      </c>
      <c r="B25333" t="s">
        <v>188</v>
      </c>
      <c r="C25333" t="s">
        <v>21</v>
      </c>
      <c r="D25333">
        <v>2</v>
      </c>
      <c r="E25333">
        <v>1</v>
      </c>
      <c r="F25333" s="7">
        <v>42117</v>
      </c>
      <c r="G25333" s="5">
        <v>0.92361111111111116</v>
      </c>
      <c r="H25333" t="str">
        <f t="shared" si="395"/>
        <v>Night</v>
      </c>
      <c r="I25333" t="s">
        <v>36</v>
      </c>
      <c r="J25333" t="s">
        <v>125</v>
      </c>
      <c r="K25333" t="s">
        <v>26</v>
      </c>
      <c r="L25333">
        <v>0</v>
      </c>
      <c r="M25333">
        <v>0</v>
      </c>
      <c r="N25333">
        <v>0</v>
      </c>
      <c r="O25333">
        <v>500</v>
      </c>
      <c r="P25333">
        <v>0</v>
      </c>
      <c r="Q25333" t="s">
        <v>24</v>
      </c>
      <c r="R25333" t="s">
        <v>166</v>
      </c>
      <c r="S25333" t="s">
        <v>1172</v>
      </c>
      <c r="T25333" t="s">
        <v>25</v>
      </c>
      <c r="U25333" t="s">
        <v>27</v>
      </c>
      <c r="V25333" t="s">
        <v>2653</v>
      </c>
      <c r="W25333" t="s">
        <v>51</v>
      </c>
      <c r="X25333" t="s">
        <v>261</v>
      </c>
      <c r="Y25333" t="s">
        <v>1173</v>
      </c>
      <c r="Z25333">
        <v>238044</v>
      </c>
    </row>
    <row r="25334" spans="1:26" x14ac:dyDescent="0.25">
      <c r="A25334" t="s">
        <v>187</v>
      </c>
      <c r="B25334" t="s">
        <v>188</v>
      </c>
      <c r="C25334" t="s">
        <v>21</v>
      </c>
      <c r="D25334">
        <v>2</v>
      </c>
      <c r="E25334">
        <v>1</v>
      </c>
      <c r="F25334" s="7">
        <v>38584</v>
      </c>
      <c r="G25334" s="5">
        <v>0.76041666666666663</v>
      </c>
      <c r="H25334" t="str">
        <f t="shared" si="395"/>
        <v>Night</v>
      </c>
      <c r="I25334" t="s">
        <v>30</v>
      </c>
      <c r="J25334" t="s">
        <v>26</v>
      </c>
      <c r="K25334" t="s">
        <v>26</v>
      </c>
      <c r="L25334">
        <v>0</v>
      </c>
      <c r="M25334">
        <v>0</v>
      </c>
      <c r="N25334">
        <v>0</v>
      </c>
      <c r="O25334">
        <v>500</v>
      </c>
      <c r="P25334">
        <v>0</v>
      </c>
      <c r="Q25334" t="s">
        <v>24</v>
      </c>
      <c r="R25334" t="s">
        <v>166</v>
      </c>
      <c r="S25334" t="s">
        <v>1327</v>
      </c>
      <c r="T25334" t="s">
        <v>25</v>
      </c>
      <c r="U25334" t="s">
        <v>27</v>
      </c>
      <c r="V25334" t="s">
        <v>2653</v>
      </c>
      <c r="W25334" t="s">
        <v>51</v>
      </c>
      <c r="X25334" t="s">
        <v>261</v>
      </c>
      <c r="Y25334" t="s">
        <v>1328</v>
      </c>
      <c r="Z25334">
        <v>331563</v>
      </c>
    </row>
    <row r="25335" spans="1:26" x14ac:dyDescent="0.25">
      <c r="A25335" t="s">
        <v>187</v>
      </c>
      <c r="B25335" t="s">
        <v>188</v>
      </c>
      <c r="C25335" t="s">
        <v>21</v>
      </c>
      <c r="D25335">
        <v>2</v>
      </c>
      <c r="E25335">
        <v>1</v>
      </c>
      <c r="F25335" s="7">
        <v>41912</v>
      </c>
      <c r="G25335" s="5">
        <v>0.94791666666666663</v>
      </c>
      <c r="H25335" t="str">
        <f t="shared" si="395"/>
        <v>Night</v>
      </c>
      <c r="I25335" t="s">
        <v>30</v>
      </c>
      <c r="J25335" t="s">
        <v>26</v>
      </c>
      <c r="K25335" t="s">
        <v>26</v>
      </c>
      <c r="L25335">
        <v>0</v>
      </c>
      <c r="M25335">
        <v>0</v>
      </c>
      <c r="N25335">
        <v>0</v>
      </c>
      <c r="O25335">
        <v>500</v>
      </c>
      <c r="P25335">
        <v>0</v>
      </c>
      <c r="Q25335" t="s">
        <v>24</v>
      </c>
      <c r="R25335" t="s">
        <v>2669</v>
      </c>
      <c r="S25335" t="s">
        <v>1033</v>
      </c>
      <c r="T25335" t="s">
        <v>25</v>
      </c>
      <c r="U25335" t="s">
        <v>27</v>
      </c>
      <c r="V25335" t="s">
        <v>2654</v>
      </c>
      <c r="W25335" t="s">
        <v>51</v>
      </c>
      <c r="X25335" t="s">
        <v>261</v>
      </c>
      <c r="Y25335" t="s">
        <v>1034</v>
      </c>
      <c r="Z25335">
        <v>320191</v>
      </c>
    </row>
    <row r="25336" spans="1:26" x14ac:dyDescent="0.25">
      <c r="A25336" t="s">
        <v>187</v>
      </c>
      <c r="B25336" t="s">
        <v>188</v>
      </c>
      <c r="C25336" t="s">
        <v>21</v>
      </c>
      <c r="D25336">
        <v>2</v>
      </c>
      <c r="E25336">
        <v>1</v>
      </c>
      <c r="F25336" s="7">
        <v>41085</v>
      </c>
      <c r="G25336" s="5">
        <v>0.92013888888888884</v>
      </c>
      <c r="H25336" t="str">
        <f t="shared" si="395"/>
        <v>Night</v>
      </c>
      <c r="I25336" t="s">
        <v>30</v>
      </c>
      <c r="J25336" t="s">
        <v>26</v>
      </c>
      <c r="K25336" t="s">
        <v>26</v>
      </c>
      <c r="L25336">
        <v>0</v>
      </c>
      <c r="M25336">
        <v>0</v>
      </c>
      <c r="N25336">
        <v>0</v>
      </c>
      <c r="O25336">
        <v>550</v>
      </c>
      <c r="P25336">
        <v>0</v>
      </c>
      <c r="Q25336" t="s">
        <v>24</v>
      </c>
      <c r="R25336" t="s">
        <v>720</v>
      </c>
      <c r="S25336" t="s">
        <v>1589</v>
      </c>
      <c r="T25336" t="s">
        <v>25</v>
      </c>
      <c r="U25336" t="s">
        <v>64</v>
      </c>
      <c r="V25336" t="s">
        <v>2653</v>
      </c>
      <c r="W25336" t="s">
        <v>51</v>
      </c>
      <c r="X25336" t="s">
        <v>261</v>
      </c>
      <c r="Y25336" t="s">
        <v>1590</v>
      </c>
      <c r="Z25336">
        <v>269656</v>
      </c>
    </row>
    <row r="25337" spans="1:26" x14ac:dyDescent="0.25">
      <c r="A25337" t="s">
        <v>187</v>
      </c>
      <c r="B25337" t="s">
        <v>188</v>
      </c>
      <c r="C25337" t="s">
        <v>21</v>
      </c>
      <c r="D25337">
        <v>2</v>
      </c>
      <c r="E25337">
        <v>1</v>
      </c>
      <c r="F25337" s="7">
        <v>39117</v>
      </c>
      <c r="G25337" s="5">
        <v>0.77083333333333337</v>
      </c>
      <c r="H25337" t="str">
        <f t="shared" si="395"/>
        <v>Night</v>
      </c>
      <c r="I25337" t="s">
        <v>30</v>
      </c>
      <c r="J25337" t="s">
        <v>26</v>
      </c>
      <c r="K25337" t="s">
        <v>26</v>
      </c>
      <c r="L25337">
        <v>0</v>
      </c>
      <c r="M25337">
        <v>0</v>
      </c>
      <c r="N25337">
        <v>0</v>
      </c>
      <c r="O25337">
        <v>600</v>
      </c>
      <c r="P25337">
        <v>0</v>
      </c>
      <c r="Q25337" t="s">
        <v>24</v>
      </c>
      <c r="R25337" t="s">
        <v>166</v>
      </c>
      <c r="S25337" t="s">
        <v>1426</v>
      </c>
      <c r="T25337" t="s">
        <v>25</v>
      </c>
      <c r="U25337" t="s">
        <v>27</v>
      </c>
      <c r="V25337" t="s">
        <v>2653</v>
      </c>
      <c r="W25337" t="s">
        <v>51</v>
      </c>
      <c r="X25337" t="s">
        <v>261</v>
      </c>
      <c r="Y25337" t="s">
        <v>1427</v>
      </c>
      <c r="Z25337">
        <v>327035</v>
      </c>
    </row>
    <row r="25338" spans="1:26" x14ac:dyDescent="0.25">
      <c r="A25338" t="s">
        <v>187</v>
      </c>
      <c r="B25338" t="s">
        <v>188</v>
      </c>
      <c r="C25338" t="s">
        <v>21</v>
      </c>
      <c r="D25338">
        <v>0</v>
      </c>
      <c r="E25338">
        <v>1</v>
      </c>
      <c r="F25338" s="7">
        <v>40303</v>
      </c>
      <c r="G25338" s="5">
        <v>0.87847222222222221</v>
      </c>
      <c r="H25338" t="str">
        <f t="shared" si="395"/>
        <v>Night</v>
      </c>
      <c r="I25338" t="s">
        <v>36</v>
      </c>
      <c r="J25338" t="s">
        <v>26</v>
      </c>
      <c r="K25338" t="s">
        <v>26</v>
      </c>
      <c r="L25338">
        <v>0</v>
      </c>
      <c r="M25338">
        <v>0</v>
      </c>
      <c r="N25338">
        <v>0</v>
      </c>
      <c r="O25338">
        <v>600</v>
      </c>
      <c r="P25338">
        <v>0</v>
      </c>
      <c r="Q25338" t="s">
        <v>24</v>
      </c>
      <c r="R25338" t="s">
        <v>86</v>
      </c>
      <c r="S25338" t="s">
        <v>96</v>
      </c>
      <c r="T25338" t="s">
        <v>25</v>
      </c>
      <c r="U25338" t="s">
        <v>27</v>
      </c>
      <c r="V25338" t="s">
        <v>2654</v>
      </c>
      <c r="W25338" t="s">
        <v>51</v>
      </c>
      <c r="X25338" t="s">
        <v>261</v>
      </c>
      <c r="Y25338" t="s">
        <v>97</v>
      </c>
      <c r="Z25338">
        <v>300363</v>
      </c>
    </row>
    <row r="25339" spans="1:26" x14ac:dyDescent="0.25">
      <c r="A25339" t="s">
        <v>187</v>
      </c>
      <c r="B25339" t="s">
        <v>188</v>
      </c>
      <c r="C25339" t="s">
        <v>21</v>
      </c>
      <c r="D25339">
        <v>2</v>
      </c>
      <c r="E25339">
        <v>1</v>
      </c>
      <c r="F25339" s="7">
        <v>40417</v>
      </c>
      <c r="G25339" s="5">
        <v>0.88541666666666663</v>
      </c>
      <c r="H25339" t="str">
        <f t="shared" si="395"/>
        <v>Night</v>
      </c>
      <c r="I25339" t="s">
        <v>30</v>
      </c>
      <c r="J25339" t="s">
        <v>26</v>
      </c>
      <c r="K25339" t="s">
        <v>26</v>
      </c>
      <c r="L25339">
        <v>0</v>
      </c>
      <c r="M25339">
        <v>0</v>
      </c>
      <c r="N25339">
        <v>0</v>
      </c>
      <c r="O25339">
        <v>700</v>
      </c>
      <c r="P25339">
        <v>0</v>
      </c>
      <c r="Q25339" t="s">
        <v>24</v>
      </c>
      <c r="R25339" t="s">
        <v>166</v>
      </c>
      <c r="S25339" t="s">
        <v>166</v>
      </c>
      <c r="T25339" t="s">
        <v>25</v>
      </c>
      <c r="U25339" t="s">
        <v>27</v>
      </c>
      <c r="V25339" t="s">
        <v>2653</v>
      </c>
      <c r="W25339" t="s">
        <v>51</v>
      </c>
      <c r="X25339" t="s">
        <v>261</v>
      </c>
      <c r="Y25339" t="s">
        <v>167</v>
      </c>
      <c r="Z25339">
        <v>228540</v>
      </c>
    </row>
    <row r="25340" spans="1:26" x14ac:dyDescent="0.25">
      <c r="A25340" t="s">
        <v>187</v>
      </c>
      <c r="B25340" t="s">
        <v>188</v>
      </c>
      <c r="C25340" t="s">
        <v>21</v>
      </c>
      <c r="D25340">
        <v>2</v>
      </c>
      <c r="E25340">
        <v>1</v>
      </c>
      <c r="F25340" s="7">
        <v>37045</v>
      </c>
      <c r="G25340" s="5">
        <v>0.83611111111111114</v>
      </c>
      <c r="H25340" t="str">
        <f t="shared" si="395"/>
        <v>Night</v>
      </c>
      <c r="I25340" t="s">
        <v>36</v>
      </c>
      <c r="J25340" t="s">
        <v>125</v>
      </c>
      <c r="K25340" t="s">
        <v>26</v>
      </c>
      <c r="L25340">
        <v>0</v>
      </c>
      <c r="M25340">
        <v>0</v>
      </c>
      <c r="N25340">
        <v>0</v>
      </c>
      <c r="O25340">
        <v>750</v>
      </c>
      <c r="P25340">
        <v>0</v>
      </c>
      <c r="Q25340" t="s">
        <v>24</v>
      </c>
      <c r="R25340" t="s">
        <v>2663</v>
      </c>
      <c r="S25340" t="s">
        <v>582</v>
      </c>
      <c r="T25340" t="s">
        <v>25</v>
      </c>
      <c r="U25340" t="s">
        <v>27</v>
      </c>
      <c r="V25340" t="s">
        <v>2651</v>
      </c>
      <c r="W25340" t="s">
        <v>51</v>
      </c>
      <c r="X25340" t="s">
        <v>261</v>
      </c>
      <c r="Y25340" t="s">
        <v>583</v>
      </c>
      <c r="Z25340">
        <v>260457</v>
      </c>
    </row>
    <row r="25341" spans="1:26" x14ac:dyDescent="0.25">
      <c r="A25341" t="s">
        <v>187</v>
      </c>
      <c r="B25341" t="s">
        <v>188</v>
      </c>
      <c r="C25341" t="s">
        <v>21</v>
      </c>
      <c r="D25341">
        <v>2</v>
      </c>
      <c r="E25341">
        <v>1</v>
      </c>
      <c r="F25341" s="7">
        <v>39418</v>
      </c>
      <c r="G25341" s="5">
        <v>0.71180555555555547</v>
      </c>
      <c r="H25341" t="str">
        <f t="shared" si="395"/>
        <v>Day</v>
      </c>
      <c r="I25341" t="s">
        <v>30</v>
      </c>
      <c r="J25341" t="s">
        <v>26</v>
      </c>
      <c r="K25341" t="s">
        <v>143</v>
      </c>
      <c r="L25341">
        <v>0</v>
      </c>
      <c r="M25341">
        <v>0</v>
      </c>
      <c r="N25341">
        <v>0</v>
      </c>
      <c r="O25341">
        <v>800</v>
      </c>
      <c r="P25341">
        <v>0</v>
      </c>
      <c r="Q25341" t="s">
        <v>24</v>
      </c>
      <c r="R25341" t="s">
        <v>720</v>
      </c>
      <c r="S25341" t="s">
        <v>720</v>
      </c>
      <c r="T25341" t="s">
        <v>25</v>
      </c>
      <c r="U25341" t="s">
        <v>27</v>
      </c>
      <c r="V25341" t="s">
        <v>2653</v>
      </c>
      <c r="W25341" t="s">
        <v>51</v>
      </c>
      <c r="X25341" t="s">
        <v>261</v>
      </c>
      <c r="Y25341" t="s">
        <v>721</v>
      </c>
      <c r="Z25341">
        <v>252542</v>
      </c>
    </row>
    <row r="25342" spans="1:26" x14ac:dyDescent="0.25">
      <c r="A25342" t="s">
        <v>187</v>
      </c>
      <c r="B25342" t="s">
        <v>188</v>
      </c>
      <c r="C25342" t="s">
        <v>21</v>
      </c>
      <c r="D25342">
        <v>2</v>
      </c>
      <c r="E25342">
        <v>1</v>
      </c>
      <c r="F25342" s="7">
        <v>38996</v>
      </c>
      <c r="G25342" s="5">
        <v>0.8847222222222223</v>
      </c>
      <c r="H25342" t="str">
        <f t="shared" si="395"/>
        <v>Night</v>
      </c>
      <c r="I25342" t="s">
        <v>30</v>
      </c>
      <c r="J25342" t="s">
        <v>26</v>
      </c>
      <c r="K25342" t="s">
        <v>26</v>
      </c>
      <c r="L25342">
        <v>0</v>
      </c>
      <c r="M25342">
        <v>0</v>
      </c>
      <c r="N25342">
        <v>0</v>
      </c>
      <c r="O25342">
        <v>800</v>
      </c>
      <c r="P25342">
        <v>0</v>
      </c>
      <c r="Q25342" t="s">
        <v>24</v>
      </c>
      <c r="R25342" t="s">
        <v>166</v>
      </c>
      <c r="S25342" t="s">
        <v>1426</v>
      </c>
      <c r="T25342" t="s">
        <v>25</v>
      </c>
      <c r="U25342" t="s">
        <v>27</v>
      </c>
      <c r="V25342" t="s">
        <v>2653</v>
      </c>
      <c r="W25342" t="s">
        <v>51</v>
      </c>
      <c r="X25342" t="s">
        <v>261</v>
      </c>
      <c r="Y25342" t="s">
        <v>1427</v>
      </c>
      <c r="Z25342">
        <v>239940</v>
      </c>
    </row>
    <row r="25343" spans="1:26" x14ac:dyDescent="0.25">
      <c r="A25343" t="s">
        <v>187</v>
      </c>
      <c r="B25343" t="s">
        <v>188</v>
      </c>
      <c r="C25343" t="s">
        <v>21</v>
      </c>
      <c r="D25343">
        <v>2</v>
      </c>
      <c r="E25343">
        <v>1</v>
      </c>
      <c r="F25343" s="7">
        <v>37698</v>
      </c>
      <c r="G25343" s="5">
        <v>0.85763888888888884</v>
      </c>
      <c r="H25343" t="str">
        <f t="shared" si="395"/>
        <v>Night</v>
      </c>
      <c r="I25343" t="s">
        <v>30</v>
      </c>
      <c r="J25343" t="s">
        <v>26</v>
      </c>
      <c r="K25343" t="s">
        <v>212</v>
      </c>
      <c r="L25343">
        <v>0</v>
      </c>
      <c r="M25343">
        <v>0</v>
      </c>
      <c r="N25343">
        <v>0</v>
      </c>
      <c r="O25343">
        <v>800</v>
      </c>
      <c r="P25343">
        <v>0</v>
      </c>
      <c r="Q25343" t="s">
        <v>24</v>
      </c>
      <c r="R25343" t="s">
        <v>248</v>
      </c>
      <c r="S25343" t="s">
        <v>248</v>
      </c>
      <c r="T25343" t="s">
        <v>25</v>
      </c>
      <c r="U25343" t="s">
        <v>27</v>
      </c>
      <c r="V25343" t="s">
        <v>2653</v>
      </c>
      <c r="W25343" t="s">
        <v>51</v>
      </c>
      <c r="X25343" t="s">
        <v>261</v>
      </c>
      <c r="Y25343" t="s">
        <v>249</v>
      </c>
      <c r="Z25343">
        <v>236485</v>
      </c>
    </row>
    <row r="25344" spans="1:26" x14ac:dyDescent="0.25">
      <c r="A25344" t="s">
        <v>187</v>
      </c>
      <c r="B25344" t="s">
        <v>188</v>
      </c>
      <c r="C25344" t="s">
        <v>21</v>
      </c>
      <c r="D25344">
        <v>2</v>
      </c>
      <c r="E25344">
        <v>1</v>
      </c>
      <c r="F25344" s="7">
        <v>40063</v>
      </c>
      <c r="G25344" s="5">
        <v>0.97777777777777775</v>
      </c>
      <c r="H25344" t="str">
        <f t="shared" si="395"/>
        <v>Night</v>
      </c>
      <c r="I25344" t="s">
        <v>30</v>
      </c>
      <c r="J25344" t="s">
        <v>26</v>
      </c>
      <c r="K25344" t="s">
        <v>26</v>
      </c>
      <c r="L25344">
        <v>0</v>
      </c>
      <c r="M25344">
        <v>0</v>
      </c>
      <c r="N25344">
        <v>0</v>
      </c>
      <c r="O25344">
        <v>900</v>
      </c>
      <c r="P25344">
        <v>0</v>
      </c>
      <c r="Q25344" t="s">
        <v>24</v>
      </c>
      <c r="R25344" t="s">
        <v>166</v>
      </c>
      <c r="S25344" t="s">
        <v>1426</v>
      </c>
      <c r="T25344" t="s">
        <v>25</v>
      </c>
      <c r="U25344" t="s">
        <v>27</v>
      </c>
      <c r="V25344" t="s">
        <v>2653</v>
      </c>
      <c r="W25344" t="s">
        <v>51</v>
      </c>
      <c r="X25344" t="s">
        <v>261</v>
      </c>
      <c r="Y25344" t="s">
        <v>1427</v>
      </c>
      <c r="Z25344">
        <v>319452</v>
      </c>
    </row>
    <row r="25345" spans="1:26" x14ac:dyDescent="0.25">
      <c r="A25345" t="s">
        <v>187</v>
      </c>
      <c r="B25345" t="s">
        <v>188</v>
      </c>
      <c r="C25345" t="s">
        <v>21</v>
      </c>
      <c r="D25345">
        <v>2</v>
      </c>
      <c r="E25345">
        <v>1</v>
      </c>
      <c r="F25345" s="7">
        <v>37177</v>
      </c>
      <c r="G25345" s="5">
        <v>0.8666666666666667</v>
      </c>
      <c r="H25345" t="str">
        <f t="shared" si="395"/>
        <v>Night</v>
      </c>
      <c r="I25345" t="s">
        <v>30</v>
      </c>
      <c r="J25345" t="s">
        <v>26</v>
      </c>
      <c r="K25345" t="s">
        <v>26</v>
      </c>
      <c r="L25345">
        <v>0</v>
      </c>
      <c r="M25345">
        <v>0</v>
      </c>
      <c r="N25345">
        <v>0</v>
      </c>
      <c r="O25345">
        <v>900</v>
      </c>
      <c r="P25345">
        <v>0</v>
      </c>
      <c r="Q25345" t="s">
        <v>24</v>
      </c>
      <c r="R25345" t="s">
        <v>720</v>
      </c>
      <c r="S25345" t="s">
        <v>724</v>
      </c>
      <c r="T25345" t="s">
        <v>25</v>
      </c>
      <c r="U25345" t="s">
        <v>64</v>
      </c>
      <c r="V25345" t="s">
        <v>2653</v>
      </c>
      <c r="W25345" t="s">
        <v>51</v>
      </c>
      <c r="X25345" t="s">
        <v>261</v>
      </c>
      <c r="Y25345" t="s">
        <v>725</v>
      </c>
      <c r="Z25345">
        <v>252788</v>
      </c>
    </row>
    <row r="25346" spans="1:26" x14ac:dyDescent="0.25">
      <c r="A25346" t="s">
        <v>187</v>
      </c>
      <c r="B25346" t="s">
        <v>188</v>
      </c>
      <c r="C25346" t="s">
        <v>21</v>
      </c>
      <c r="D25346">
        <v>2</v>
      </c>
      <c r="E25346">
        <v>1</v>
      </c>
      <c r="F25346" s="7">
        <v>40335</v>
      </c>
      <c r="G25346" s="5">
        <v>0.875</v>
      </c>
      <c r="H25346" t="str">
        <f t="shared" si="395"/>
        <v>Night</v>
      </c>
      <c r="I25346" t="s">
        <v>30</v>
      </c>
      <c r="J25346" t="s">
        <v>26</v>
      </c>
      <c r="K25346" t="s">
        <v>212</v>
      </c>
      <c r="L25346">
        <v>0</v>
      </c>
      <c r="M25346">
        <v>0</v>
      </c>
      <c r="N25346">
        <v>0</v>
      </c>
      <c r="O25346" s="2">
        <v>1000</v>
      </c>
      <c r="P25346">
        <v>0</v>
      </c>
      <c r="Q25346" t="s">
        <v>24</v>
      </c>
      <c r="R25346" t="s">
        <v>166</v>
      </c>
      <c r="S25346" t="s">
        <v>1377</v>
      </c>
      <c r="T25346" t="s">
        <v>25</v>
      </c>
      <c r="U25346" t="s">
        <v>27</v>
      </c>
      <c r="V25346" t="s">
        <v>2653</v>
      </c>
      <c r="W25346" t="s">
        <v>51</v>
      </c>
      <c r="X25346" t="s">
        <v>261</v>
      </c>
      <c r="Y25346" t="s">
        <v>1378</v>
      </c>
      <c r="Z25346">
        <v>260786</v>
      </c>
    </row>
    <row r="25347" spans="1:26" x14ac:dyDescent="0.25">
      <c r="A25347" t="s">
        <v>187</v>
      </c>
      <c r="B25347" t="s">
        <v>188</v>
      </c>
      <c r="C25347" t="s">
        <v>21</v>
      </c>
      <c r="D25347">
        <v>2</v>
      </c>
      <c r="E25347">
        <v>1</v>
      </c>
      <c r="F25347" s="7">
        <v>41995</v>
      </c>
      <c r="G25347" s="5">
        <v>0.79791666666666661</v>
      </c>
      <c r="H25347" t="str">
        <f t="shared" ref="H25347:H25410" si="396">IF(AND(G25347&gt;=TIME(6,0,0),G25347&lt;TIME(18,0,0)),"Day","Night")</f>
        <v>Night</v>
      </c>
      <c r="I25347" t="s">
        <v>30</v>
      </c>
      <c r="J25347" t="s">
        <v>26</v>
      </c>
      <c r="K25347" t="s">
        <v>212</v>
      </c>
      <c r="L25347">
        <v>0</v>
      </c>
      <c r="M25347">
        <v>0</v>
      </c>
      <c r="N25347">
        <v>0</v>
      </c>
      <c r="O25347" s="2">
        <v>1000</v>
      </c>
      <c r="P25347">
        <v>0</v>
      </c>
      <c r="Q25347" t="s">
        <v>24</v>
      </c>
      <c r="R25347" t="s">
        <v>720</v>
      </c>
      <c r="S25347" t="s">
        <v>123</v>
      </c>
      <c r="T25347" t="s">
        <v>25</v>
      </c>
      <c r="U25347" t="s">
        <v>64</v>
      </c>
      <c r="V25347" t="s">
        <v>2653</v>
      </c>
      <c r="W25347" t="s">
        <v>51</v>
      </c>
      <c r="X25347" t="s">
        <v>261</v>
      </c>
      <c r="Y25347" t="s">
        <v>124</v>
      </c>
      <c r="Z25347">
        <v>262049</v>
      </c>
    </row>
    <row r="25348" spans="1:26" x14ac:dyDescent="0.25">
      <c r="A25348" t="s">
        <v>187</v>
      </c>
      <c r="B25348" t="s">
        <v>188</v>
      </c>
      <c r="C25348" t="s">
        <v>21</v>
      </c>
      <c r="D25348">
        <v>2</v>
      </c>
      <c r="E25348">
        <v>1</v>
      </c>
      <c r="F25348" s="7">
        <v>41913</v>
      </c>
      <c r="G25348" s="5">
        <v>0.84375</v>
      </c>
      <c r="H25348" t="str">
        <f t="shared" si="396"/>
        <v>Night</v>
      </c>
      <c r="I25348" t="s">
        <v>30</v>
      </c>
      <c r="J25348" t="s">
        <v>26</v>
      </c>
      <c r="K25348" t="s">
        <v>26</v>
      </c>
      <c r="L25348">
        <v>0</v>
      </c>
      <c r="M25348">
        <v>0</v>
      </c>
      <c r="N25348">
        <v>0</v>
      </c>
      <c r="O25348" s="2">
        <v>1000</v>
      </c>
      <c r="P25348">
        <v>0</v>
      </c>
      <c r="Q25348" t="s">
        <v>24</v>
      </c>
      <c r="R25348" t="s">
        <v>166</v>
      </c>
      <c r="S25348" t="s">
        <v>166</v>
      </c>
      <c r="T25348" t="s">
        <v>25</v>
      </c>
      <c r="U25348" t="s">
        <v>64</v>
      </c>
      <c r="V25348" t="s">
        <v>2653</v>
      </c>
      <c r="W25348" t="s">
        <v>51</v>
      </c>
      <c r="X25348" t="s">
        <v>261</v>
      </c>
      <c r="Y25348" t="s">
        <v>167</v>
      </c>
      <c r="Z25348">
        <v>317556</v>
      </c>
    </row>
    <row r="25349" spans="1:26" x14ac:dyDescent="0.25">
      <c r="A25349" t="s">
        <v>187</v>
      </c>
      <c r="B25349" t="s">
        <v>188</v>
      </c>
      <c r="C25349" t="s">
        <v>21</v>
      </c>
      <c r="D25349">
        <v>2</v>
      </c>
      <c r="E25349">
        <v>1</v>
      </c>
      <c r="F25349" s="7">
        <v>41507</v>
      </c>
      <c r="G25349" s="5">
        <v>0.88888888888888884</v>
      </c>
      <c r="H25349" t="str">
        <f t="shared" si="396"/>
        <v>Night</v>
      </c>
      <c r="I25349" t="s">
        <v>36</v>
      </c>
      <c r="J25349" t="s">
        <v>26</v>
      </c>
      <c r="K25349" t="s">
        <v>26</v>
      </c>
      <c r="L25349">
        <v>0</v>
      </c>
      <c r="M25349">
        <v>0</v>
      </c>
      <c r="N25349">
        <v>0</v>
      </c>
      <c r="O25349" s="2">
        <v>1000</v>
      </c>
      <c r="P25349">
        <v>0</v>
      </c>
      <c r="Q25349" t="s">
        <v>24</v>
      </c>
      <c r="R25349" t="s">
        <v>166</v>
      </c>
      <c r="S25349" t="s">
        <v>1426</v>
      </c>
      <c r="T25349" t="s">
        <v>25</v>
      </c>
      <c r="U25349" t="s">
        <v>64</v>
      </c>
      <c r="V25349" t="s">
        <v>2653</v>
      </c>
      <c r="W25349" t="s">
        <v>51</v>
      </c>
      <c r="X25349" t="s">
        <v>261</v>
      </c>
      <c r="Y25349" t="s">
        <v>1427</v>
      </c>
      <c r="Z25349">
        <v>220408</v>
      </c>
    </row>
    <row r="25350" spans="1:26" x14ac:dyDescent="0.25">
      <c r="A25350" t="s">
        <v>187</v>
      </c>
      <c r="B25350" t="s">
        <v>188</v>
      </c>
      <c r="C25350" t="s">
        <v>21</v>
      </c>
      <c r="D25350">
        <v>2</v>
      </c>
      <c r="E25350">
        <v>1</v>
      </c>
      <c r="F25350" s="7">
        <v>39926</v>
      </c>
      <c r="G25350" s="5">
        <v>0.88541666666666663</v>
      </c>
      <c r="H25350" t="str">
        <f t="shared" si="396"/>
        <v>Night</v>
      </c>
      <c r="I25350" t="s">
        <v>30</v>
      </c>
      <c r="J25350" t="s">
        <v>26</v>
      </c>
      <c r="K25350" t="s">
        <v>212</v>
      </c>
      <c r="L25350">
        <v>0</v>
      </c>
      <c r="M25350">
        <v>0</v>
      </c>
      <c r="N25350">
        <v>0</v>
      </c>
      <c r="O25350" s="2">
        <v>1000</v>
      </c>
      <c r="P25350">
        <v>0</v>
      </c>
      <c r="Q25350" t="s">
        <v>24</v>
      </c>
      <c r="R25350" t="s">
        <v>166</v>
      </c>
      <c r="S25350" t="s">
        <v>1426</v>
      </c>
      <c r="T25350" t="s">
        <v>25</v>
      </c>
      <c r="U25350" t="s">
        <v>64</v>
      </c>
      <c r="V25350" t="s">
        <v>2653</v>
      </c>
      <c r="W25350" t="s">
        <v>51</v>
      </c>
      <c r="X25350" t="s">
        <v>261</v>
      </c>
      <c r="Y25350" t="s">
        <v>1427</v>
      </c>
      <c r="Z25350">
        <v>258956</v>
      </c>
    </row>
    <row r="25351" spans="1:26" x14ac:dyDescent="0.25">
      <c r="A25351" t="s">
        <v>187</v>
      </c>
      <c r="B25351" t="s">
        <v>188</v>
      </c>
      <c r="C25351" t="s">
        <v>21</v>
      </c>
      <c r="D25351">
        <v>2</v>
      </c>
      <c r="E25351">
        <v>1</v>
      </c>
      <c r="F25351" s="7">
        <v>39333</v>
      </c>
      <c r="G25351" s="5">
        <v>0.90277777777777779</v>
      </c>
      <c r="H25351" t="str">
        <f t="shared" si="396"/>
        <v>Night</v>
      </c>
      <c r="I25351" t="s">
        <v>30</v>
      </c>
      <c r="J25351" t="s">
        <v>26</v>
      </c>
      <c r="K25351" t="s">
        <v>26</v>
      </c>
      <c r="L25351">
        <v>0</v>
      </c>
      <c r="M25351">
        <v>0</v>
      </c>
      <c r="N25351">
        <v>0</v>
      </c>
      <c r="O25351" s="2">
        <v>1000</v>
      </c>
      <c r="P25351">
        <v>0</v>
      </c>
      <c r="Q25351" t="s">
        <v>24</v>
      </c>
      <c r="R25351" t="s">
        <v>166</v>
      </c>
      <c r="S25351" t="s">
        <v>1426</v>
      </c>
      <c r="T25351" t="s">
        <v>25</v>
      </c>
      <c r="U25351" t="s">
        <v>27</v>
      </c>
      <c r="V25351" t="s">
        <v>2653</v>
      </c>
      <c r="W25351" t="s">
        <v>51</v>
      </c>
      <c r="X25351" t="s">
        <v>261</v>
      </c>
      <c r="Y25351" t="s">
        <v>1427</v>
      </c>
      <c r="Z25351">
        <v>342941</v>
      </c>
    </row>
    <row r="25352" spans="1:26" x14ac:dyDescent="0.25">
      <c r="A25352" t="s">
        <v>187</v>
      </c>
      <c r="B25352" t="s">
        <v>188</v>
      </c>
      <c r="C25352" t="s">
        <v>21</v>
      </c>
      <c r="D25352">
        <v>2</v>
      </c>
      <c r="E25352">
        <v>1</v>
      </c>
      <c r="F25352" s="7">
        <v>39952</v>
      </c>
      <c r="G25352" s="5">
        <v>0.9375</v>
      </c>
      <c r="H25352" t="str">
        <f t="shared" si="396"/>
        <v>Night</v>
      </c>
      <c r="I25352" t="s">
        <v>30</v>
      </c>
      <c r="J25352" t="s">
        <v>114</v>
      </c>
      <c r="K25352" t="s">
        <v>212</v>
      </c>
      <c r="L25352">
        <v>0</v>
      </c>
      <c r="M25352">
        <v>0</v>
      </c>
      <c r="N25352">
        <v>0</v>
      </c>
      <c r="O25352" s="2">
        <v>1000</v>
      </c>
      <c r="P25352">
        <v>0</v>
      </c>
      <c r="Q25352" t="s">
        <v>24</v>
      </c>
      <c r="R25352" t="s">
        <v>166</v>
      </c>
      <c r="S25352" t="s">
        <v>1426</v>
      </c>
      <c r="T25352" t="s">
        <v>25</v>
      </c>
      <c r="U25352" t="s">
        <v>27</v>
      </c>
      <c r="V25352" t="s">
        <v>2653</v>
      </c>
      <c r="W25352" t="s">
        <v>51</v>
      </c>
      <c r="X25352" t="s">
        <v>261</v>
      </c>
      <c r="Y25352" t="s">
        <v>1427</v>
      </c>
      <c r="Z25352">
        <v>330854</v>
      </c>
    </row>
    <row r="25353" spans="1:26" x14ac:dyDescent="0.25">
      <c r="A25353" t="s">
        <v>187</v>
      </c>
      <c r="B25353" t="s">
        <v>188</v>
      </c>
      <c r="C25353" t="s">
        <v>21</v>
      </c>
      <c r="D25353">
        <v>2</v>
      </c>
      <c r="E25353">
        <v>1</v>
      </c>
      <c r="F25353" s="7">
        <v>41571</v>
      </c>
      <c r="G25353" s="5">
        <v>0.86458333333333337</v>
      </c>
      <c r="H25353" t="str">
        <f t="shared" si="396"/>
        <v>Night</v>
      </c>
      <c r="I25353" t="s">
        <v>30</v>
      </c>
      <c r="J25353" t="s">
        <v>26</v>
      </c>
      <c r="K25353" t="s">
        <v>26</v>
      </c>
      <c r="L25353">
        <v>0</v>
      </c>
      <c r="M25353">
        <v>0</v>
      </c>
      <c r="N25353" s="2">
        <v>12677</v>
      </c>
      <c r="O25353" s="2">
        <v>1000</v>
      </c>
      <c r="P25353">
        <v>0</v>
      </c>
      <c r="Q25353" t="s">
        <v>24</v>
      </c>
      <c r="R25353" t="s">
        <v>166</v>
      </c>
      <c r="S25353" t="s">
        <v>1426</v>
      </c>
      <c r="T25353" t="s">
        <v>25</v>
      </c>
      <c r="U25353" t="s">
        <v>64</v>
      </c>
      <c r="V25353" t="s">
        <v>2653</v>
      </c>
      <c r="W25353" t="s">
        <v>51</v>
      </c>
      <c r="X25353" t="s">
        <v>261</v>
      </c>
      <c r="Y25353" t="s">
        <v>1427</v>
      </c>
      <c r="Z25353">
        <v>222129</v>
      </c>
    </row>
    <row r="25354" spans="1:26" x14ac:dyDescent="0.25">
      <c r="A25354" t="s">
        <v>187</v>
      </c>
      <c r="B25354" t="s">
        <v>188</v>
      </c>
      <c r="C25354" t="s">
        <v>21</v>
      </c>
      <c r="D25354">
        <v>2</v>
      </c>
      <c r="E25354">
        <v>1</v>
      </c>
      <c r="F25354" s="7">
        <v>41522</v>
      </c>
      <c r="G25354" s="5">
        <v>0.83194444444444438</v>
      </c>
      <c r="H25354" t="str">
        <f t="shared" si="396"/>
        <v>Night</v>
      </c>
      <c r="I25354" t="s">
        <v>36</v>
      </c>
      <c r="J25354" t="s">
        <v>26</v>
      </c>
      <c r="K25354" t="s">
        <v>26</v>
      </c>
      <c r="L25354">
        <v>0</v>
      </c>
      <c r="M25354">
        <v>0</v>
      </c>
      <c r="N25354">
        <v>0</v>
      </c>
      <c r="O25354" s="2">
        <v>1000</v>
      </c>
      <c r="P25354">
        <v>0</v>
      </c>
      <c r="Q25354" t="s">
        <v>24</v>
      </c>
      <c r="R25354" t="s">
        <v>166</v>
      </c>
      <c r="S25354" t="s">
        <v>1426</v>
      </c>
      <c r="T25354" t="s">
        <v>25</v>
      </c>
      <c r="U25354" t="s">
        <v>64</v>
      </c>
      <c r="V25354" t="s">
        <v>2653</v>
      </c>
      <c r="W25354" t="s">
        <v>51</v>
      </c>
      <c r="X25354" t="s">
        <v>261</v>
      </c>
      <c r="Y25354" t="s">
        <v>1427</v>
      </c>
      <c r="Z25354">
        <v>241173</v>
      </c>
    </row>
    <row r="25355" spans="1:26" x14ac:dyDescent="0.25">
      <c r="A25355" t="s">
        <v>187</v>
      </c>
      <c r="B25355" t="s">
        <v>188</v>
      </c>
      <c r="C25355" t="s">
        <v>21</v>
      </c>
      <c r="D25355">
        <v>2</v>
      </c>
      <c r="E25355">
        <v>1</v>
      </c>
      <c r="F25355" s="7">
        <v>41219</v>
      </c>
      <c r="G25355" s="5">
        <v>0.8125</v>
      </c>
      <c r="H25355" t="str">
        <f t="shared" si="396"/>
        <v>Night</v>
      </c>
      <c r="I25355" t="s">
        <v>30</v>
      </c>
      <c r="J25355" t="s">
        <v>26</v>
      </c>
      <c r="K25355" t="s">
        <v>143</v>
      </c>
      <c r="L25355">
        <v>0</v>
      </c>
      <c r="M25355">
        <v>0</v>
      </c>
      <c r="N25355">
        <v>0</v>
      </c>
      <c r="O25355" s="2">
        <v>1000</v>
      </c>
      <c r="P25355">
        <v>0</v>
      </c>
      <c r="Q25355" t="s">
        <v>24</v>
      </c>
      <c r="R25355" t="s">
        <v>86</v>
      </c>
      <c r="S25355" t="s">
        <v>96</v>
      </c>
      <c r="T25355" t="s">
        <v>25</v>
      </c>
      <c r="U25355" t="s">
        <v>27</v>
      </c>
      <c r="V25355" t="s">
        <v>2654</v>
      </c>
      <c r="W25355" t="s">
        <v>51</v>
      </c>
      <c r="X25355" t="s">
        <v>261</v>
      </c>
      <c r="Y25355" t="s">
        <v>97</v>
      </c>
      <c r="Z25355">
        <v>240887</v>
      </c>
    </row>
    <row r="25356" spans="1:26" x14ac:dyDescent="0.25">
      <c r="A25356" t="s">
        <v>187</v>
      </c>
      <c r="B25356" t="s">
        <v>188</v>
      </c>
      <c r="C25356" t="s">
        <v>21</v>
      </c>
      <c r="D25356">
        <v>2</v>
      </c>
      <c r="E25356">
        <v>1</v>
      </c>
      <c r="F25356" s="7">
        <v>41174</v>
      </c>
      <c r="G25356" s="5">
        <v>0.88888888888888884</v>
      </c>
      <c r="H25356" t="str">
        <f t="shared" si="396"/>
        <v>Night</v>
      </c>
      <c r="I25356" t="s">
        <v>30</v>
      </c>
      <c r="J25356" t="s">
        <v>26</v>
      </c>
      <c r="K25356" t="s">
        <v>26</v>
      </c>
      <c r="L25356">
        <v>0</v>
      </c>
      <c r="M25356">
        <v>0</v>
      </c>
      <c r="N25356">
        <v>0</v>
      </c>
      <c r="O25356" s="2">
        <v>1000</v>
      </c>
      <c r="P25356">
        <v>0</v>
      </c>
      <c r="Q25356" t="s">
        <v>24</v>
      </c>
      <c r="R25356" t="s">
        <v>1376</v>
      </c>
      <c r="S25356" t="s">
        <v>1606</v>
      </c>
      <c r="T25356" t="s">
        <v>25</v>
      </c>
      <c r="U25356" t="s">
        <v>27</v>
      </c>
      <c r="V25356" t="s">
        <v>2650</v>
      </c>
      <c r="W25356" t="s">
        <v>51</v>
      </c>
      <c r="X25356" t="s">
        <v>261</v>
      </c>
      <c r="Y25356" t="s">
        <v>1607</v>
      </c>
      <c r="Z25356">
        <v>327018</v>
      </c>
    </row>
    <row r="25357" spans="1:26" x14ac:dyDescent="0.25">
      <c r="A25357" t="s">
        <v>187</v>
      </c>
      <c r="B25357" t="s">
        <v>188</v>
      </c>
      <c r="C25357" t="s">
        <v>21</v>
      </c>
      <c r="D25357">
        <v>2</v>
      </c>
      <c r="E25357">
        <v>1</v>
      </c>
      <c r="F25357" s="7">
        <v>38953</v>
      </c>
      <c r="G25357" s="5">
        <v>0.87152777777777779</v>
      </c>
      <c r="H25357" t="str">
        <f t="shared" si="396"/>
        <v>Night</v>
      </c>
      <c r="I25357" t="s">
        <v>36</v>
      </c>
      <c r="J25357" t="s">
        <v>125</v>
      </c>
      <c r="K25357" t="s">
        <v>212</v>
      </c>
      <c r="L25357">
        <v>0</v>
      </c>
      <c r="M25357">
        <v>0</v>
      </c>
      <c r="N25357">
        <v>0</v>
      </c>
      <c r="O25357" s="2">
        <v>1000</v>
      </c>
      <c r="P25357">
        <v>0</v>
      </c>
      <c r="Q25357" t="s">
        <v>24</v>
      </c>
      <c r="R25357" t="s">
        <v>638</v>
      </c>
      <c r="S25357" t="s">
        <v>1410</v>
      </c>
      <c r="T25357" t="s">
        <v>25</v>
      </c>
      <c r="U25357" t="s">
        <v>27</v>
      </c>
      <c r="V25357" t="s">
        <v>2650</v>
      </c>
      <c r="W25357" t="s">
        <v>51</v>
      </c>
      <c r="X25357" t="s">
        <v>261</v>
      </c>
      <c r="Y25357" t="s">
        <v>1411</v>
      </c>
      <c r="Z25357">
        <v>344653</v>
      </c>
    </row>
    <row r="25358" spans="1:26" x14ac:dyDescent="0.25">
      <c r="A25358" t="s">
        <v>187</v>
      </c>
      <c r="B25358" t="s">
        <v>188</v>
      </c>
      <c r="C25358" t="s">
        <v>21</v>
      </c>
      <c r="D25358">
        <v>2</v>
      </c>
      <c r="E25358">
        <v>1</v>
      </c>
      <c r="F25358" s="7">
        <v>39333</v>
      </c>
      <c r="G25358" s="5">
        <v>0.90625</v>
      </c>
      <c r="H25358" t="str">
        <f t="shared" si="396"/>
        <v>Night</v>
      </c>
      <c r="I25358" t="s">
        <v>36</v>
      </c>
      <c r="J25358" t="s">
        <v>125</v>
      </c>
      <c r="K25358" t="s">
        <v>26</v>
      </c>
      <c r="L25358">
        <v>0</v>
      </c>
      <c r="M25358">
        <v>0</v>
      </c>
      <c r="N25358">
        <v>0</v>
      </c>
      <c r="O25358" s="2">
        <v>1100</v>
      </c>
      <c r="P25358">
        <v>0</v>
      </c>
      <c r="Q25358" t="s">
        <v>24</v>
      </c>
      <c r="R25358" t="s">
        <v>720</v>
      </c>
      <c r="S25358" t="s">
        <v>724</v>
      </c>
      <c r="T25358" t="s">
        <v>25</v>
      </c>
      <c r="U25358" t="s">
        <v>64</v>
      </c>
      <c r="V25358" t="s">
        <v>2653</v>
      </c>
      <c r="W25358" t="s">
        <v>51</v>
      </c>
      <c r="X25358" t="s">
        <v>261</v>
      </c>
      <c r="Y25358" t="s">
        <v>725</v>
      </c>
      <c r="Z25358">
        <v>356241</v>
      </c>
    </row>
    <row r="25359" spans="1:26" x14ac:dyDescent="0.25">
      <c r="A25359" t="s">
        <v>187</v>
      </c>
      <c r="B25359" t="s">
        <v>188</v>
      </c>
      <c r="C25359" t="s">
        <v>21</v>
      </c>
      <c r="D25359">
        <v>2</v>
      </c>
      <c r="E25359">
        <v>1</v>
      </c>
      <c r="F25359" s="7">
        <v>40419</v>
      </c>
      <c r="G25359" s="5">
        <v>0.875</v>
      </c>
      <c r="H25359" t="str">
        <f t="shared" si="396"/>
        <v>Night</v>
      </c>
      <c r="I25359" t="s">
        <v>30</v>
      </c>
      <c r="J25359" t="s">
        <v>26</v>
      </c>
      <c r="K25359" t="s">
        <v>26</v>
      </c>
      <c r="L25359">
        <v>0</v>
      </c>
      <c r="M25359">
        <v>0</v>
      </c>
      <c r="N25359">
        <v>0</v>
      </c>
      <c r="O25359" s="2">
        <v>1100</v>
      </c>
      <c r="P25359">
        <v>0</v>
      </c>
      <c r="Q25359" t="s">
        <v>24</v>
      </c>
      <c r="R25359" t="s">
        <v>2663</v>
      </c>
      <c r="S25359" t="s">
        <v>582</v>
      </c>
      <c r="T25359" t="s">
        <v>25</v>
      </c>
      <c r="U25359" t="s">
        <v>27</v>
      </c>
      <c r="V25359" t="s">
        <v>2651</v>
      </c>
      <c r="W25359" t="s">
        <v>51</v>
      </c>
      <c r="X25359" t="s">
        <v>261</v>
      </c>
      <c r="Y25359" t="s">
        <v>583</v>
      </c>
      <c r="Z25359">
        <v>321883</v>
      </c>
    </row>
    <row r="25360" spans="1:26" x14ac:dyDescent="0.25">
      <c r="A25360" t="s">
        <v>187</v>
      </c>
      <c r="B25360" t="s">
        <v>188</v>
      </c>
      <c r="C25360" t="s">
        <v>21</v>
      </c>
      <c r="D25360">
        <v>2</v>
      </c>
      <c r="E25360">
        <v>1</v>
      </c>
      <c r="F25360" s="7">
        <v>39051</v>
      </c>
      <c r="G25360" s="5">
        <v>0.74722222222222223</v>
      </c>
      <c r="H25360" t="str">
        <f t="shared" si="396"/>
        <v>Day</v>
      </c>
      <c r="I25360" t="s">
        <v>30</v>
      </c>
      <c r="J25360" t="s">
        <v>26</v>
      </c>
      <c r="K25360" t="s">
        <v>143</v>
      </c>
      <c r="L25360">
        <v>0</v>
      </c>
      <c r="M25360">
        <v>0</v>
      </c>
      <c r="N25360">
        <v>0</v>
      </c>
      <c r="O25360" s="2">
        <v>1200</v>
      </c>
      <c r="P25360">
        <v>0</v>
      </c>
      <c r="Q25360" t="s">
        <v>24</v>
      </c>
      <c r="R25360" t="s">
        <v>166</v>
      </c>
      <c r="S25360" t="s">
        <v>536</v>
      </c>
      <c r="T25360" t="s">
        <v>25</v>
      </c>
      <c r="U25360" t="s">
        <v>27</v>
      </c>
      <c r="V25360" t="s">
        <v>2653</v>
      </c>
      <c r="W25360" t="s">
        <v>51</v>
      </c>
      <c r="X25360" t="s">
        <v>261</v>
      </c>
      <c r="Y25360" t="s">
        <v>537</v>
      </c>
      <c r="Z25360">
        <v>320512</v>
      </c>
    </row>
    <row r="25361" spans="1:26" x14ac:dyDescent="0.25">
      <c r="A25361" t="s">
        <v>187</v>
      </c>
      <c r="B25361" t="s">
        <v>188</v>
      </c>
      <c r="C25361" t="s">
        <v>21</v>
      </c>
      <c r="D25361">
        <v>2</v>
      </c>
      <c r="E25361">
        <v>1</v>
      </c>
      <c r="F25361" s="7">
        <v>40447</v>
      </c>
      <c r="G25361" s="5">
        <v>0.86111111111111116</v>
      </c>
      <c r="H25361" t="str">
        <f t="shared" si="396"/>
        <v>Night</v>
      </c>
      <c r="I25361" t="s">
        <v>30</v>
      </c>
      <c r="J25361" t="s">
        <v>26</v>
      </c>
      <c r="K25361" t="s">
        <v>26</v>
      </c>
      <c r="L25361">
        <v>0</v>
      </c>
      <c r="M25361">
        <v>0</v>
      </c>
      <c r="N25361">
        <v>0</v>
      </c>
      <c r="O25361" s="2">
        <v>1200</v>
      </c>
      <c r="P25361">
        <v>0</v>
      </c>
      <c r="Q25361" t="s">
        <v>24</v>
      </c>
      <c r="R25361" t="s">
        <v>166</v>
      </c>
      <c r="S25361" t="s">
        <v>1426</v>
      </c>
      <c r="T25361" t="s">
        <v>25</v>
      </c>
      <c r="U25361" t="s">
        <v>64</v>
      </c>
      <c r="V25361" t="s">
        <v>2653</v>
      </c>
      <c r="W25361" t="s">
        <v>51</v>
      </c>
      <c r="X25361" t="s">
        <v>261</v>
      </c>
      <c r="Y25361" t="s">
        <v>1427</v>
      </c>
      <c r="Z25361">
        <v>233672</v>
      </c>
    </row>
    <row r="25362" spans="1:26" x14ac:dyDescent="0.25">
      <c r="A25362" t="s">
        <v>187</v>
      </c>
      <c r="B25362" t="s">
        <v>188</v>
      </c>
      <c r="C25362" t="s">
        <v>21</v>
      </c>
      <c r="D25362">
        <v>2</v>
      </c>
      <c r="E25362">
        <v>1</v>
      </c>
      <c r="F25362" s="7">
        <v>39049</v>
      </c>
      <c r="G25362" s="5">
        <v>0.77083333333333337</v>
      </c>
      <c r="H25362" t="str">
        <f t="shared" si="396"/>
        <v>Night</v>
      </c>
      <c r="I25362" t="s">
        <v>30</v>
      </c>
      <c r="J25362" t="s">
        <v>26</v>
      </c>
      <c r="K25362" t="s">
        <v>113</v>
      </c>
      <c r="L25362">
        <v>0</v>
      </c>
      <c r="M25362">
        <v>0</v>
      </c>
      <c r="N25362">
        <v>0</v>
      </c>
      <c r="O25362" s="2">
        <v>1300</v>
      </c>
      <c r="P25362">
        <v>0</v>
      </c>
      <c r="Q25362" t="s">
        <v>24</v>
      </c>
      <c r="R25362" t="s">
        <v>166</v>
      </c>
      <c r="S25362" t="s">
        <v>1377</v>
      </c>
      <c r="T25362" t="s">
        <v>25</v>
      </c>
      <c r="U25362" t="s">
        <v>64</v>
      </c>
      <c r="V25362" t="s">
        <v>2653</v>
      </c>
      <c r="W25362" t="s">
        <v>51</v>
      </c>
      <c r="X25362" t="s">
        <v>261</v>
      </c>
      <c r="Y25362" t="s">
        <v>1378</v>
      </c>
      <c r="Z25362">
        <v>215942</v>
      </c>
    </row>
    <row r="25363" spans="1:26" x14ac:dyDescent="0.25">
      <c r="A25363" t="s">
        <v>187</v>
      </c>
      <c r="B25363" t="s">
        <v>188</v>
      </c>
      <c r="C25363" t="s">
        <v>21</v>
      </c>
      <c r="D25363">
        <v>2</v>
      </c>
      <c r="E25363">
        <v>1</v>
      </c>
      <c r="F25363" s="7">
        <v>39747</v>
      </c>
      <c r="G25363" s="5">
        <v>0.83333333333333337</v>
      </c>
      <c r="H25363" t="str">
        <f t="shared" si="396"/>
        <v>Night</v>
      </c>
      <c r="I25363" t="s">
        <v>30</v>
      </c>
      <c r="J25363" t="s">
        <v>26</v>
      </c>
      <c r="K25363" t="s">
        <v>26</v>
      </c>
      <c r="L25363">
        <v>0</v>
      </c>
      <c r="M25363">
        <v>0</v>
      </c>
      <c r="N25363">
        <v>0</v>
      </c>
      <c r="O25363" s="2">
        <v>1400</v>
      </c>
      <c r="P25363">
        <v>0</v>
      </c>
      <c r="Q25363" t="s">
        <v>24</v>
      </c>
      <c r="R25363" t="s">
        <v>166</v>
      </c>
      <c r="S25363" t="s">
        <v>1377</v>
      </c>
      <c r="T25363" t="s">
        <v>25</v>
      </c>
      <c r="U25363" t="s">
        <v>27</v>
      </c>
      <c r="V25363" t="s">
        <v>2653</v>
      </c>
      <c r="W25363" t="s">
        <v>51</v>
      </c>
      <c r="X25363" t="s">
        <v>261</v>
      </c>
      <c r="Y25363" t="s">
        <v>1378</v>
      </c>
      <c r="Z25363">
        <v>235220</v>
      </c>
    </row>
    <row r="25364" spans="1:26" x14ac:dyDescent="0.25">
      <c r="A25364" t="s">
        <v>187</v>
      </c>
      <c r="B25364" t="s">
        <v>188</v>
      </c>
      <c r="C25364" t="s">
        <v>21</v>
      </c>
      <c r="D25364">
        <v>2</v>
      </c>
      <c r="E25364">
        <v>1</v>
      </c>
      <c r="F25364" s="7">
        <v>39494</v>
      </c>
      <c r="G25364" s="5">
        <v>0.86805555555555547</v>
      </c>
      <c r="H25364" t="str">
        <f t="shared" si="396"/>
        <v>Night</v>
      </c>
      <c r="I25364" t="s">
        <v>30</v>
      </c>
      <c r="J25364" t="s">
        <v>26</v>
      </c>
      <c r="K25364" t="s">
        <v>26</v>
      </c>
      <c r="L25364">
        <v>0</v>
      </c>
      <c r="M25364">
        <v>0</v>
      </c>
      <c r="N25364">
        <v>0</v>
      </c>
      <c r="O25364" s="2">
        <v>1400</v>
      </c>
      <c r="P25364">
        <v>0</v>
      </c>
      <c r="Q25364" t="s">
        <v>24</v>
      </c>
      <c r="R25364" t="s">
        <v>248</v>
      </c>
      <c r="S25364" t="s">
        <v>248</v>
      </c>
      <c r="T25364" t="s">
        <v>25</v>
      </c>
      <c r="U25364" t="s">
        <v>27</v>
      </c>
      <c r="V25364" t="s">
        <v>2653</v>
      </c>
      <c r="W25364" t="s">
        <v>51</v>
      </c>
      <c r="X25364" t="s">
        <v>261</v>
      </c>
      <c r="Y25364" t="s">
        <v>249</v>
      </c>
      <c r="Z25364">
        <v>240886</v>
      </c>
    </row>
    <row r="25365" spans="1:26" x14ac:dyDescent="0.25">
      <c r="A25365" t="s">
        <v>187</v>
      </c>
      <c r="B25365" t="s">
        <v>188</v>
      </c>
      <c r="C25365" t="s">
        <v>21</v>
      </c>
      <c r="D25365">
        <v>2</v>
      </c>
      <c r="E25365">
        <v>1</v>
      </c>
      <c r="F25365" s="7">
        <v>41053</v>
      </c>
      <c r="G25365" s="5">
        <v>0.95833333333333337</v>
      </c>
      <c r="H25365" t="str">
        <f t="shared" si="396"/>
        <v>Night</v>
      </c>
      <c r="I25365" t="s">
        <v>30</v>
      </c>
      <c r="J25365" t="s">
        <v>26</v>
      </c>
      <c r="K25365" t="s">
        <v>26</v>
      </c>
      <c r="L25365">
        <v>0</v>
      </c>
      <c r="M25365">
        <v>0</v>
      </c>
      <c r="N25365">
        <v>0</v>
      </c>
      <c r="O25365" s="2">
        <v>1500</v>
      </c>
      <c r="P25365">
        <v>0</v>
      </c>
      <c r="Q25365" t="s">
        <v>24</v>
      </c>
      <c r="R25365" t="s">
        <v>166</v>
      </c>
      <c r="S25365" t="s">
        <v>166</v>
      </c>
      <c r="T25365" t="s">
        <v>25</v>
      </c>
      <c r="U25365" t="s">
        <v>64</v>
      </c>
      <c r="V25365" t="s">
        <v>2653</v>
      </c>
      <c r="W25365" t="s">
        <v>51</v>
      </c>
      <c r="X25365" t="s">
        <v>261</v>
      </c>
      <c r="Y25365" t="s">
        <v>167</v>
      </c>
      <c r="Z25365">
        <v>230696</v>
      </c>
    </row>
    <row r="25366" spans="1:26" x14ac:dyDescent="0.25">
      <c r="A25366" t="s">
        <v>187</v>
      </c>
      <c r="B25366" t="s">
        <v>188</v>
      </c>
      <c r="C25366" t="s">
        <v>21</v>
      </c>
      <c r="D25366">
        <v>2</v>
      </c>
      <c r="E25366">
        <v>1</v>
      </c>
      <c r="F25366" s="7">
        <v>39026</v>
      </c>
      <c r="G25366" s="5">
        <v>0.77083333333333337</v>
      </c>
      <c r="H25366" t="str">
        <f t="shared" si="396"/>
        <v>Night</v>
      </c>
      <c r="I25366" t="s">
        <v>30</v>
      </c>
      <c r="J25366" t="s">
        <v>26</v>
      </c>
      <c r="K25366" t="s">
        <v>212</v>
      </c>
      <c r="L25366">
        <v>0</v>
      </c>
      <c r="M25366">
        <v>0</v>
      </c>
      <c r="N25366">
        <v>0</v>
      </c>
      <c r="O25366" s="2">
        <v>1500</v>
      </c>
      <c r="P25366">
        <v>0</v>
      </c>
      <c r="Q25366" t="s">
        <v>24</v>
      </c>
      <c r="R25366" t="s">
        <v>720</v>
      </c>
      <c r="S25366" t="s">
        <v>720</v>
      </c>
      <c r="T25366" t="s">
        <v>25</v>
      </c>
      <c r="U25366" t="s">
        <v>27</v>
      </c>
      <c r="V25366" t="s">
        <v>2653</v>
      </c>
      <c r="W25366" t="s">
        <v>51</v>
      </c>
      <c r="X25366" t="s">
        <v>261</v>
      </c>
      <c r="Y25366" t="s">
        <v>721</v>
      </c>
      <c r="Z25366">
        <v>320012</v>
      </c>
    </row>
    <row r="25367" spans="1:26" x14ac:dyDescent="0.25">
      <c r="A25367" t="s">
        <v>187</v>
      </c>
      <c r="B25367" t="s">
        <v>188</v>
      </c>
      <c r="C25367" t="s">
        <v>21</v>
      </c>
      <c r="D25367">
        <v>2</v>
      </c>
      <c r="E25367">
        <v>1</v>
      </c>
      <c r="F25367" s="7">
        <v>40805</v>
      </c>
      <c r="G25367" s="5">
        <v>0.83680555555555547</v>
      </c>
      <c r="H25367" t="str">
        <f t="shared" si="396"/>
        <v>Night</v>
      </c>
      <c r="I25367" t="s">
        <v>36</v>
      </c>
      <c r="J25367" t="s">
        <v>125</v>
      </c>
      <c r="K25367" t="s">
        <v>113</v>
      </c>
      <c r="L25367">
        <v>0</v>
      </c>
      <c r="M25367">
        <v>0</v>
      </c>
      <c r="N25367">
        <v>0</v>
      </c>
      <c r="O25367" s="2">
        <v>1500</v>
      </c>
      <c r="P25367">
        <v>0</v>
      </c>
      <c r="Q25367" t="s">
        <v>24</v>
      </c>
      <c r="R25367" t="s">
        <v>720</v>
      </c>
      <c r="S25367" t="s">
        <v>1589</v>
      </c>
      <c r="T25367" t="s">
        <v>25</v>
      </c>
      <c r="U25367" t="s">
        <v>64</v>
      </c>
      <c r="V25367" t="s">
        <v>2653</v>
      </c>
      <c r="W25367" t="s">
        <v>51</v>
      </c>
      <c r="X25367" t="s">
        <v>261</v>
      </c>
      <c r="Y25367" t="s">
        <v>1590</v>
      </c>
      <c r="Z25367">
        <v>228751</v>
      </c>
    </row>
    <row r="25368" spans="1:26" x14ac:dyDescent="0.25">
      <c r="A25368" t="s">
        <v>187</v>
      </c>
      <c r="B25368" t="s">
        <v>188</v>
      </c>
      <c r="C25368" t="s">
        <v>21</v>
      </c>
      <c r="D25368">
        <v>2</v>
      </c>
      <c r="E25368">
        <v>1</v>
      </c>
      <c r="F25368" s="7">
        <v>41226</v>
      </c>
      <c r="G25368" s="5">
        <v>0.8305555555555556</v>
      </c>
      <c r="H25368" t="str">
        <f t="shared" si="396"/>
        <v>Night</v>
      </c>
      <c r="I25368" t="s">
        <v>30</v>
      </c>
      <c r="J25368" t="s">
        <v>26</v>
      </c>
      <c r="K25368" t="s">
        <v>26</v>
      </c>
      <c r="L25368">
        <v>0</v>
      </c>
      <c r="M25368">
        <v>0</v>
      </c>
      <c r="N25368">
        <v>0</v>
      </c>
      <c r="O25368" s="2">
        <v>1500</v>
      </c>
      <c r="P25368">
        <v>0</v>
      </c>
      <c r="Q25368" t="s">
        <v>24</v>
      </c>
      <c r="R25368" t="s">
        <v>166</v>
      </c>
      <c r="S25368" t="s">
        <v>1426</v>
      </c>
      <c r="T25368" t="s">
        <v>25</v>
      </c>
      <c r="U25368" t="s">
        <v>64</v>
      </c>
      <c r="V25368" t="s">
        <v>2653</v>
      </c>
      <c r="W25368" t="s">
        <v>51</v>
      </c>
      <c r="X25368" t="s">
        <v>261</v>
      </c>
      <c r="Y25368" t="s">
        <v>1427</v>
      </c>
      <c r="Z25368">
        <v>357074</v>
      </c>
    </row>
    <row r="25369" spans="1:26" x14ac:dyDescent="0.25">
      <c r="A25369" t="s">
        <v>187</v>
      </c>
      <c r="B25369" t="s">
        <v>188</v>
      </c>
      <c r="C25369" t="s">
        <v>21</v>
      </c>
      <c r="D25369">
        <v>2</v>
      </c>
      <c r="E25369">
        <v>1</v>
      </c>
      <c r="F25369" s="7">
        <v>37867</v>
      </c>
      <c r="G25369" s="5">
        <v>0.89444444444444438</v>
      </c>
      <c r="H25369" t="str">
        <f t="shared" si="396"/>
        <v>Night</v>
      </c>
      <c r="I25369" t="s">
        <v>30</v>
      </c>
      <c r="J25369" t="s">
        <v>26</v>
      </c>
      <c r="K25369" t="s">
        <v>212</v>
      </c>
      <c r="L25369">
        <v>0</v>
      </c>
      <c r="M25369">
        <v>0</v>
      </c>
      <c r="N25369">
        <v>0</v>
      </c>
      <c r="O25369" s="2">
        <v>1500</v>
      </c>
      <c r="P25369">
        <v>0</v>
      </c>
      <c r="Q25369" t="s">
        <v>24</v>
      </c>
      <c r="R25369" t="s">
        <v>720</v>
      </c>
      <c r="S25369" t="s">
        <v>724</v>
      </c>
      <c r="T25369" t="s">
        <v>25</v>
      </c>
      <c r="U25369" t="s">
        <v>27</v>
      </c>
      <c r="V25369" t="s">
        <v>2653</v>
      </c>
      <c r="W25369" t="s">
        <v>51</v>
      </c>
      <c r="X25369" t="s">
        <v>261</v>
      </c>
      <c r="Y25369" t="s">
        <v>725</v>
      </c>
      <c r="Z25369">
        <v>261304</v>
      </c>
    </row>
    <row r="25370" spans="1:26" x14ac:dyDescent="0.25">
      <c r="A25370" t="s">
        <v>187</v>
      </c>
      <c r="B25370" t="s">
        <v>188</v>
      </c>
      <c r="C25370" t="s">
        <v>21</v>
      </c>
      <c r="D25370">
        <v>2</v>
      </c>
      <c r="E25370">
        <v>1</v>
      </c>
      <c r="F25370" s="7">
        <v>38071</v>
      </c>
      <c r="G25370" s="5">
        <v>0.82986111111111116</v>
      </c>
      <c r="H25370" t="str">
        <f t="shared" si="396"/>
        <v>Night</v>
      </c>
      <c r="I25370" t="s">
        <v>30</v>
      </c>
      <c r="J25370" t="s">
        <v>26</v>
      </c>
      <c r="K25370" t="s">
        <v>26</v>
      </c>
      <c r="L25370">
        <v>0</v>
      </c>
      <c r="M25370">
        <v>0</v>
      </c>
      <c r="N25370">
        <v>0</v>
      </c>
      <c r="O25370" s="2">
        <v>1600</v>
      </c>
      <c r="P25370">
        <v>0</v>
      </c>
      <c r="Q25370" t="s">
        <v>24</v>
      </c>
      <c r="R25370" t="s">
        <v>154</v>
      </c>
      <c r="S25370" t="s">
        <v>154</v>
      </c>
      <c r="T25370" t="s">
        <v>25</v>
      </c>
      <c r="U25370" t="s">
        <v>64</v>
      </c>
      <c r="V25370" t="s">
        <v>2650</v>
      </c>
      <c r="W25370" t="s">
        <v>51</v>
      </c>
      <c r="X25370" t="s">
        <v>261</v>
      </c>
      <c r="Y25370" t="s">
        <v>155</v>
      </c>
      <c r="Z25370">
        <v>237628</v>
      </c>
    </row>
    <row r="25371" spans="1:26" x14ac:dyDescent="0.25">
      <c r="A25371" t="s">
        <v>187</v>
      </c>
      <c r="B25371" t="s">
        <v>188</v>
      </c>
      <c r="C25371" t="s">
        <v>21</v>
      </c>
      <c r="D25371">
        <v>3</v>
      </c>
      <c r="E25371">
        <v>1</v>
      </c>
      <c r="F25371" s="7">
        <v>42011</v>
      </c>
      <c r="G25371" s="5">
        <v>0.82291666666666663</v>
      </c>
      <c r="H25371" t="str">
        <f t="shared" si="396"/>
        <v>Night</v>
      </c>
      <c r="I25371" t="s">
        <v>36</v>
      </c>
      <c r="J25371" t="s">
        <v>125</v>
      </c>
      <c r="K25371" t="s">
        <v>113</v>
      </c>
      <c r="L25371">
        <v>0</v>
      </c>
      <c r="M25371">
        <v>0</v>
      </c>
      <c r="N25371">
        <v>0</v>
      </c>
      <c r="O25371" s="2">
        <v>1800</v>
      </c>
      <c r="P25371">
        <v>0</v>
      </c>
      <c r="Q25371" t="s">
        <v>24</v>
      </c>
      <c r="R25371" t="s">
        <v>166</v>
      </c>
      <c r="S25371" t="s">
        <v>166</v>
      </c>
      <c r="T25371" t="s">
        <v>25</v>
      </c>
      <c r="U25371" t="s">
        <v>27</v>
      </c>
      <c r="V25371" t="s">
        <v>2653</v>
      </c>
      <c r="W25371" t="s">
        <v>51</v>
      </c>
      <c r="X25371" t="s">
        <v>261</v>
      </c>
      <c r="Y25371" t="s">
        <v>167</v>
      </c>
      <c r="Z25371">
        <v>229907</v>
      </c>
    </row>
    <row r="25372" spans="1:26" x14ac:dyDescent="0.25">
      <c r="A25372" t="s">
        <v>187</v>
      </c>
      <c r="B25372" t="s">
        <v>188</v>
      </c>
      <c r="C25372" t="s">
        <v>21</v>
      </c>
      <c r="D25372">
        <v>2</v>
      </c>
      <c r="E25372">
        <v>1</v>
      </c>
      <c r="F25372" s="7">
        <v>38077</v>
      </c>
      <c r="G25372" s="5">
        <v>0.96319444444444446</v>
      </c>
      <c r="H25372" t="str">
        <f t="shared" si="396"/>
        <v>Night</v>
      </c>
      <c r="I25372" t="s">
        <v>30</v>
      </c>
      <c r="J25372" t="s">
        <v>26</v>
      </c>
      <c r="K25372" t="s">
        <v>26</v>
      </c>
      <c r="L25372">
        <v>0</v>
      </c>
      <c r="M25372">
        <v>0</v>
      </c>
      <c r="N25372">
        <v>380</v>
      </c>
      <c r="O25372" s="2">
        <v>1800</v>
      </c>
      <c r="P25372">
        <v>0</v>
      </c>
      <c r="Q25372" t="s">
        <v>24</v>
      </c>
      <c r="R25372" t="s">
        <v>166</v>
      </c>
      <c r="S25372" t="s">
        <v>1426</v>
      </c>
      <c r="T25372" t="s">
        <v>25</v>
      </c>
      <c r="U25372" t="s">
        <v>64</v>
      </c>
      <c r="V25372" t="s">
        <v>2653</v>
      </c>
      <c r="W25372" t="s">
        <v>51</v>
      </c>
      <c r="X25372" t="s">
        <v>261</v>
      </c>
      <c r="Y25372" t="s">
        <v>1427</v>
      </c>
      <c r="Z25372">
        <v>247105</v>
      </c>
    </row>
    <row r="25373" spans="1:26" x14ac:dyDescent="0.25">
      <c r="A25373" t="s">
        <v>187</v>
      </c>
      <c r="B25373" t="s">
        <v>188</v>
      </c>
      <c r="C25373" t="s">
        <v>21</v>
      </c>
      <c r="D25373">
        <v>2</v>
      </c>
      <c r="E25373">
        <v>1</v>
      </c>
      <c r="F25373" s="7">
        <v>39167</v>
      </c>
      <c r="G25373" s="5">
        <v>0.84375</v>
      </c>
      <c r="H25373" t="str">
        <f t="shared" si="396"/>
        <v>Night</v>
      </c>
      <c r="I25373" t="s">
        <v>30</v>
      </c>
      <c r="J25373" t="s">
        <v>26</v>
      </c>
      <c r="K25373" t="s">
        <v>26</v>
      </c>
      <c r="L25373">
        <v>0</v>
      </c>
      <c r="M25373">
        <v>0</v>
      </c>
      <c r="N25373">
        <v>0</v>
      </c>
      <c r="O25373" s="2">
        <v>2000</v>
      </c>
      <c r="P25373">
        <v>0</v>
      </c>
      <c r="Q25373" t="s">
        <v>24</v>
      </c>
      <c r="R25373" t="s">
        <v>221</v>
      </c>
      <c r="S25373" t="s">
        <v>219</v>
      </c>
      <c r="T25373" t="s">
        <v>25</v>
      </c>
      <c r="U25373" t="s">
        <v>27</v>
      </c>
      <c r="V25373" t="s">
        <v>2652</v>
      </c>
      <c r="W25373" t="s">
        <v>51</v>
      </c>
      <c r="X25373" t="s">
        <v>261</v>
      </c>
      <c r="Y25373" t="s">
        <v>220</v>
      </c>
      <c r="Z25373">
        <v>352921</v>
      </c>
    </row>
    <row r="25374" spans="1:26" x14ac:dyDescent="0.25">
      <c r="A25374" t="s">
        <v>187</v>
      </c>
      <c r="B25374" t="s">
        <v>188</v>
      </c>
      <c r="C25374" t="s">
        <v>21</v>
      </c>
      <c r="D25374">
        <v>2</v>
      </c>
      <c r="E25374">
        <v>1</v>
      </c>
      <c r="F25374" s="7">
        <v>39357</v>
      </c>
      <c r="G25374" s="5">
        <v>0.86458333333333337</v>
      </c>
      <c r="H25374" t="str">
        <f t="shared" si="396"/>
        <v>Night</v>
      </c>
      <c r="I25374" t="s">
        <v>30</v>
      </c>
      <c r="J25374" t="s">
        <v>26</v>
      </c>
      <c r="K25374" t="s">
        <v>212</v>
      </c>
      <c r="L25374">
        <v>0</v>
      </c>
      <c r="M25374">
        <v>0</v>
      </c>
      <c r="N25374">
        <v>0</v>
      </c>
      <c r="O25374" s="2">
        <v>2000</v>
      </c>
      <c r="P25374">
        <v>0</v>
      </c>
      <c r="Q25374" t="s">
        <v>24</v>
      </c>
      <c r="R25374" t="s">
        <v>166</v>
      </c>
      <c r="S25374" t="s">
        <v>166</v>
      </c>
      <c r="T25374" t="s">
        <v>25</v>
      </c>
      <c r="U25374" t="s">
        <v>27</v>
      </c>
      <c r="V25374" t="s">
        <v>2653</v>
      </c>
      <c r="W25374" t="s">
        <v>51</v>
      </c>
      <c r="X25374" t="s">
        <v>261</v>
      </c>
      <c r="Y25374" t="s">
        <v>167</v>
      </c>
      <c r="Z25374">
        <v>235478</v>
      </c>
    </row>
    <row r="25375" spans="1:26" x14ac:dyDescent="0.25">
      <c r="A25375" t="s">
        <v>187</v>
      </c>
      <c r="B25375" t="s">
        <v>188</v>
      </c>
      <c r="C25375" t="s">
        <v>21</v>
      </c>
      <c r="D25375">
        <v>2</v>
      </c>
      <c r="E25375">
        <v>1</v>
      </c>
      <c r="F25375" s="7">
        <v>40836</v>
      </c>
      <c r="G25375" s="5">
        <v>0.85416666666666663</v>
      </c>
      <c r="H25375" t="str">
        <f t="shared" si="396"/>
        <v>Night</v>
      </c>
      <c r="I25375" t="s">
        <v>30</v>
      </c>
      <c r="J25375" t="s">
        <v>26</v>
      </c>
      <c r="K25375" t="s">
        <v>26</v>
      </c>
      <c r="L25375">
        <v>0</v>
      </c>
      <c r="M25375">
        <v>0</v>
      </c>
      <c r="N25375">
        <v>0</v>
      </c>
      <c r="O25375" s="2">
        <v>2000</v>
      </c>
      <c r="P25375">
        <v>0</v>
      </c>
      <c r="Q25375" t="s">
        <v>24</v>
      </c>
      <c r="R25375" t="s">
        <v>720</v>
      </c>
      <c r="S25375" t="s">
        <v>720</v>
      </c>
      <c r="T25375" t="s">
        <v>25</v>
      </c>
      <c r="U25375" t="s">
        <v>27</v>
      </c>
      <c r="V25375" t="s">
        <v>2653</v>
      </c>
      <c r="W25375" t="s">
        <v>51</v>
      </c>
      <c r="X25375" t="s">
        <v>261</v>
      </c>
      <c r="Y25375" t="s">
        <v>721</v>
      </c>
      <c r="Z25375">
        <v>207965</v>
      </c>
    </row>
    <row r="25376" spans="1:26" x14ac:dyDescent="0.25">
      <c r="A25376" t="s">
        <v>187</v>
      </c>
      <c r="B25376" t="s">
        <v>188</v>
      </c>
      <c r="C25376" t="s">
        <v>21</v>
      </c>
      <c r="D25376">
        <v>2</v>
      </c>
      <c r="E25376">
        <v>1</v>
      </c>
      <c r="F25376" s="7">
        <v>38261</v>
      </c>
      <c r="G25376" s="5">
        <v>0.82638888888888884</v>
      </c>
      <c r="H25376" t="str">
        <f t="shared" si="396"/>
        <v>Night</v>
      </c>
      <c r="I25376" t="s">
        <v>30</v>
      </c>
      <c r="J25376" t="s">
        <v>26</v>
      </c>
      <c r="K25376" t="s">
        <v>26</v>
      </c>
      <c r="L25376">
        <v>0</v>
      </c>
      <c r="M25376">
        <v>0</v>
      </c>
      <c r="N25376">
        <v>0</v>
      </c>
      <c r="O25376" s="2">
        <v>2000</v>
      </c>
      <c r="P25376">
        <v>0</v>
      </c>
      <c r="Q25376" t="s">
        <v>24</v>
      </c>
      <c r="R25376" t="s">
        <v>720</v>
      </c>
      <c r="S25376" t="s">
        <v>720</v>
      </c>
      <c r="T25376" t="s">
        <v>25</v>
      </c>
      <c r="U25376" t="s">
        <v>27</v>
      </c>
      <c r="V25376" t="s">
        <v>2653</v>
      </c>
      <c r="W25376" t="s">
        <v>51</v>
      </c>
      <c r="X25376" t="s">
        <v>261</v>
      </c>
      <c r="Y25376" t="s">
        <v>721</v>
      </c>
      <c r="Z25376">
        <v>224471</v>
      </c>
    </row>
    <row r="25377" spans="1:26" x14ac:dyDescent="0.25">
      <c r="A25377" t="s">
        <v>187</v>
      </c>
      <c r="B25377" t="s">
        <v>188</v>
      </c>
      <c r="C25377" t="s">
        <v>21</v>
      </c>
      <c r="D25377">
        <v>3</v>
      </c>
      <c r="E25377">
        <v>1</v>
      </c>
      <c r="F25377" s="7">
        <v>38319</v>
      </c>
      <c r="G25377" s="5">
        <v>0.75</v>
      </c>
      <c r="H25377" t="str">
        <f t="shared" si="396"/>
        <v>Night</v>
      </c>
      <c r="I25377" t="s">
        <v>30</v>
      </c>
      <c r="J25377" t="s">
        <v>26</v>
      </c>
      <c r="K25377" t="s">
        <v>26</v>
      </c>
      <c r="L25377">
        <v>0</v>
      </c>
      <c r="M25377">
        <v>0</v>
      </c>
      <c r="N25377">
        <v>0</v>
      </c>
      <c r="O25377" s="2">
        <v>2000</v>
      </c>
      <c r="P25377">
        <v>0</v>
      </c>
      <c r="Q25377" t="s">
        <v>24</v>
      </c>
      <c r="R25377" t="s">
        <v>166</v>
      </c>
      <c r="S25377" t="s">
        <v>438</v>
      </c>
      <c r="T25377" t="s">
        <v>25</v>
      </c>
      <c r="U25377" t="s">
        <v>27</v>
      </c>
      <c r="V25377" t="s">
        <v>2653</v>
      </c>
      <c r="W25377" t="s">
        <v>51</v>
      </c>
      <c r="X25377" t="s">
        <v>261</v>
      </c>
      <c r="Y25377" t="s">
        <v>439</v>
      </c>
      <c r="Z25377">
        <v>330501</v>
      </c>
    </row>
    <row r="25378" spans="1:26" x14ac:dyDescent="0.25">
      <c r="A25378" t="s">
        <v>187</v>
      </c>
      <c r="B25378" t="s">
        <v>188</v>
      </c>
      <c r="C25378" t="s">
        <v>21</v>
      </c>
      <c r="D25378">
        <v>2</v>
      </c>
      <c r="E25378">
        <v>1</v>
      </c>
      <c r="F25378" s="7">
        <v>38259</v>
      </c>
      <c r="G25378" s="5">
        <v>0.88194444444444453</v>
      </c>
      <c r="H25378" t="str">
        <f t="shared" si="396"/>
        <v>Night</v>
      </c>
      <c r="I25378" t="s">
        <v>30</v>
      </c>
      <c r="J25378" t="s">
        <v>26</v>
      </c>
      <c r="K25378" t="s">
        <v>26</v>
      </c>
      <c r="L25378">
        <v>0</v>
      </c>
      <c r="M25378">
        <v>0</v>
      </c>
      <c r="N25378">
        <v>0</v>
      </c>
      <c r="O25378" s="2">
        <v>2000</v>
      </c>
      <c r="P25378">
        <v>0</v>
      </c>
      <c r="Q25378" t="s">
        <v>24</v>
      </c>
      <c r="R25378" t="s">
        <v>248</v>
      </c>
      <c r="S25378" t="s">
        <v>248</v>
      </c>
      <c r="T25378" t="s">
        <v>25</v>
      </c>
      <c r="U25378" t="s">
        <v>27</v>
      </c>
      <c r="V25378" t="s">
        <v>2653</v>
      </c>
      <c r="W25378" t="s">
        <v>51</v>
      </c>
      <c r="X25378" t="s">
        <v>261</v>
      </c>
      <c r="Y25378" t="s">
        <v>249</v>
      </c>
      <c r="Z25378">
        <v>331192</v>
      </c>
    </row>
    <row r="25379" spans="1:26" x14ac:dyDescent="0.25">
      <c r="A25379" t="s">
        <v>187</v>
      </c>
      <c r="B25379" t="s">
        <v>188</v>
      </c>
      <c r="C25379" t="s">
        <v>21</v>
      </c>
      <c r="D25379">
        <v>2</v>
      </c>
      <c r="E25379">
        <v>1</v>
      </c>
      <c r="F25379" s="7">
        <v>39359</v>
      </c>
      <c r="G25379" s="5">
        <v>0.86458333333333337</v>
      </c>
      <c r="H25379" t="str">
        <f t="shared" si="396"/>
        <v>Night</v>
      </c>
      <c r="I25379" t="s">
        <v>30</v>
      </c>
      <c r="J25379" t="s">
        <v>26</v>
      </c>
      <c r="K25379" t="s">
        <v>26</v>
      </c>
      <c r="L25379">
        <v>0</v>
      </c>
      <c r="M25379">
        <v>0</v>
      </c>
      <c r="N25379">
        <v>0</v>
      </c>
      <c r="O25379" s="2">
        <v>2500</v>
      </c>
      <c r="P25379">
        <v>0</v>
      </c>
      <c r="Q25379" t="s">
        <v>24</v>
      </c>
      <c r="R25379" t="s">
        <v>166</v>
      </c>
      <c r="S25379" t="s">
        <v>1424</v>
      </c>
      <c r="T25379" t="s">
        <v>25</v>
      </c>
      <c r="U25379" t="s">
        <v>64</v>
      </c>
      <c r="V25379" t="s">
        <v>2653</v>
      </c>
      <c r="W25379" t="s">
        <v>51</v>
      </c>
      <c r="X25379" t="s">
        <v>261</v>
      </c>
      <c r="Y25379" t="s">
        <v>1425</v>
      </c>
      <c r="Z25379">
        <v>219405</v>
      </c>
    </row>
    <row r="25380" spans="1:26" x14ac:dyDescent="0.25">
      <c r="A25380" t="s">
        <v>187</v>
      </c>
      <c r="B25380" t="s">
        <v>188</v>
      </c>
      <c r="C25380" t="s">
        <v>21</v>
      </c>
      <c r="D25380">
        <v>2</v>
      </c>
      <c r="E25380">
        <v>1</v>
      </c>
      <c r="F25380" s="7">
        <v>37876</v>
      </c>
      <c r="G25380" s="5">
        <v>0.85277777777777775</v>
      </c>
      <c r="H25380" t="str">
        <f t="shared" si="396"/>
        <v>Night</v>
      </c>
      <c r="I25380" t="s">
        <v>30</v>
      </c>
      <c r="J25380" t="s">
        <v>26</v>
      </c>
      <c r="K25380" t="s">
        <v>212</v>
      </c>
      <c r="L25380">
        <v>0</v>
      </c>
      <c r="M25380">
        <v>0</v>
      </c>
      <c r="N25380">
        <v>0</v>
      </c>
      <c r="O25380" s="2">
        <v>3000</v>
      </c>
      <c r="P25380">
        <v>0</v>
      </c>
      <c r="Q25380" t="s">
        <v>24</v>
      </c>
      <c r="R25380" t="s">
        <v>184</v>
      </c>
      <c r="S25380" t="s">
        <v>259</v>
      </c>
      <c r="T25380" t="s">
        <v>25</v>
      </c>
      <c r="U25380" t="s">
        <v>27</v>
      </c>
      <c r="V25380" t="s">
        <v>2650</v>
      </c>
      <c r="W25380" t="s">
        <v>51</v>
      </c>
      <c r="X25380" t="s">
        <v>261</v>
      </c>
      <c r="Y25380" t="s">
        <v>260</v>
      </c>
      <c r="Z25380">
        <v>357104</v>
      </c>
    </row>
    <row r="25381" spans="1:26" x14ac:dyDescent="0.25">
      <c r="A25381" t="s">
        <v>187</v>
      </c>
      <c r="B25381" t="s">
        <v>188</v>
      </c>
      <c r="C25381" t="s">
        <v>21</v>
      </c>
      <c r="D25381">
        <v>2</v>
      </c>
      <c r="E25381">
        <v>1</v>
      </c>
      <c r="F25381" s="7">
        <v>39359</v>
      </c>
      <c r="G25381" s="5">
        <v>0.83680555555555547</v>
      </c>
      <c r="H25381" t="str">
        <f t="shared" si="396"/>
        <v>Night</v>
      </c>
      <c r="I25381" t="s">
        <v>30</v>
      </c>
      <c r="J25381" t="s">
        <v>26</v>
      </c>
      <c r="K25381" t="s">
        <v>26</v>
      </c>
      <c r="L25381">
        <v>0</v>
      </c>
      <c r="M25381">
        <v>0</v>
      </c>
      <c r="N25381">
        <v>0</v>
      </c>
      <c r="O25381" s="2">
        <v>3000</v>
      </c>
      <c r="P25381">
        <v>0</v>
      </c>
      <c r="Q25381" t="s">
        <v>24</v>
      </c>
      <c r="R25381" t="s">
        <v>638</v>
      </c>
      <c r="S25381" t="s">
        <v>1410</v>
      </c>
      <c r="T25381" t="s">
        <v>25</v>
      </c>
      <c r="U25381" t="s">
        <v>27</v>
      </c>
      <c r="V25381" t="s">
        <v>2650</v>
      </c>
      <c r="W25381" t="s">
        <v>51</v>
      </c>
      <c r="X25381" t="s">
        <v>261</v>
      </c>
      <c r="Y25381" t="s">
        <v>1411</v>
      </c>
      <c r="Z25381">
        <v>329439</v>
      </c>
    </row>
    <row r="25382" spans="1:26" x14ac:dyDescent="0.25">
      <c r="A25382" t="s">
        <v>187</v>
      </c>
      <c r="B25382" t="s">
        <v>188</v>
      </c>
      <c r="C25382" t="s">
        <v>21</v>
      </c>
      <c r="D25382">
        <v>2</v>
      </c>
      <c r="E25382">
        <v>1</v>
      </c>
      <c r="F25382" s="7">
        <v>38649</v>
      </c>
      <c r="G25382" s="5">
        <v>0.93541666666666667</v>
      </c>
      <c r="H25382" t="str">
        <f t="shared" si="396"/>
        <v>Night</v>
      </c>
      <c r="I25382" t="s">
        <v>30</v>
      </c>
      <c r="J25382" t="s">
        <v>26</v>
      </c>
      <c r="K25382" t="s">
        <v>212</v>
      </c>
      <c r="L25382">
        <v>0</v>
      </c>
      <c r="M25382">
        <v>0</v>
      </c>
      <c r="N25382">
        <v>0</v>
      </c>
      <c r="O25382" s="2">
        <v>3500</v>
      </c>
      <c r="P25382">
        <v>0</v>
      </c>
      <c r="Q25382" t="s">
        <v>24</v>
      </c>
      <c r="R25382" t="s">
        <v>166</v>
      </c>
      <c r="S25382" t="s">
        <v>1172</v>
      </c>
      <c r="T25382" t="s">
        <v>25</v>
      </c>
      <c r="U25382" t="s">
        <v>64</v>
      </c>
      <c r="V25382" t="s">
        <v>2653</v>
      </c>
      <c r="W25382" t="s">
        <v>51</v>
      </c>
      <c r="X25382" t="s">
        <v>261</v>
      </c>
      <c r="Y25382" t="s">
        <v>1173</v>
      </c>
      <c r="Z25382">
        <v>220074</v>
      </c>
    </row>
    <row r="25383" spans="1:26" x14ac:dyDescent="0.25">
      <c r="A25383" t="s">
        <v>187</v>
      </c>
      <c r="B25383" t="s">
        <v>188</v>
      </c>
      <c r="C25383" t="s">
        <v>21</v>
      </c>
      <c r="D25383">
        <v>2</v>
      </c>
      <c r="E25383">
        <v>1</v>
      </c>
      <c r="F25383" s="7">
        <v>36782</v>
      </c>
      <c r="G25383" s="5">
        <v>0.88055555555555554</v>
      </c>
      <c r="H25383" t="str">
        <f t="shared" si="396"/>
        <v>Night</v>
      </c>
      <c r="I25383" t="s">
        <v>36</v>
      </c>
      <c r="J25383" t="s">
        <v>125</v>
      </c>
      <c r="K25383" t="s">
        <v>26</v>
      </c>
      <c r="L25383">
        <v>0</v>
      </c>
      <c r="M25383">
        <v>0</v>
      </c>
      <c r="N25383">
        <v>0</v>
      </c>
      <c r="O25383" s="2">
        <v>4000</v>
      </c>
      <c r="P25383">
        <v>0</v>
      </c>
      <c r="Q25383" t="s">
        <v>24</v>
      </c>
      <c r="R25383" t="s">
        <v>720</v>
      </c>
      <c r="S25383" t="s">
        <v>123</v>
      </c>
      <c r="T25383" t="s">
        <v>25</v>
      </c>
      <c r="U25383" t="s">
        <v>64</v>
      </c>
      <c r="V25383" t="s">
        <v>2653</v>
      </c>
      <c r="W25383" t="s">
        <v>51</v>
      </c>
      <c r="X25383" t="s">
        <v>261</v>
      </c>
      <c r="Y25383" t="s">
        <v>124</v>
      </c>
      <c r="Z25383">
        <v>224630</v>
      </c>
    </row>
    <row r="25384" spans="1:26" x14ac:dyDescent="0.25">
      <c r="A25384" t="s">
        <v>187</v>
      </c>
      <c r="B25384" t="s">
        <v>188</v>
      </c>
      <c r="C25384" t="s">
        <v>21</v>
      </c>
      <c r="D25384">
        <v>2</v>
      </c>
      <c r="E25384">
        <v>1</v>
      </c>
      <c r="F25384" s="7">
        <v>41913</v>
      </c>
      <c r="G25384" s="5">
        <v>0.86805555555555547</v>
      </c>
      <c r="H25384" t="str">
        <f t="shared" si="396"/>
        <v>Night</v>
      </c>
      <c r="I25384" t="s">
        <v>30</v>
      </c>
      <c r="J25384" t="s">
        <v>26</v>
      </c>
      <c r="K25384" t="s">
        <v>26</v>
      </c>
      <c r="L25384">
        <v>0</v>
      </c>
      <c r="M25384">
        <v>0</v>
      </c>
      <c r="N25384">
        <v>0</v>
      </c>
      <c r="O25384" s="2">
        <v>4000</v>
      </c>
      <c r="P25384">
        <v>0</v>
      </c>
      <c r="Q25384" t="s">
        <v>24</v>
      </c>
      <c r="R25384" t="s">
        <v>184</v>
      </c>
      <c r="S25384" t="s">
        <v>259</v>
      </c>
      <c r="T25384" t="s">
        <v>25</v>
      </c>
      <c r="U25384" t="s">
        <v>27</v>
      </c>
      <c r="V25384" t="s">
        <v>2650</v>
      </c>
      <c r="W25384" t="s">
        <v>51</v>
      </c>
      <c r="X25384" t="s">
        <v>261</v>
      </c>
      <c r="Y25384" t="s">
        <v>260</v>
      </c>
      <c r="Z25384">
        <v>331262</v>
      </c>
    </row>
    <row r="25385" spans="1:26" x14ac:dyDescent="0.25">
      <c r="A25385" t="s">
        <v>187</v>
      </c>
      <c r="B25385" t="s">
        <v>188</v>
      </c>
      <c r="C25385" t="s">
        <v>21</v>
      </c>
      <c r="D25385">
        <v>2</v>
      </c>
      <c r="E25385">
        <v>1</v>
      </c>
      <c r="F25385" s="7">
        <v>41535</v>
      </c>
      <c r="G25385" s="5">
        <v>0.90486111111111101</v>
      </c>
      <c r="H25385" t="str">
        <f t="shared" si="396"/>
        <v>Night</v>
      </c>
      <c r="I25385" t="s">
        <v>36</v>
      </c>
      <c r="J25385" t="s">
        <v>26</v>
      </c>
      <c r="K25385" t="s">
        <v>26</v>
      </c>
      <c r="L25385">
        <v>0</v>
      </c>
      <c r="M25385">
        <v>0</v>
      </c>
      <c r="N25385">
        <v>0</v>
      </c>
      <c r="O25385" s="2">
        <v>5000</v>
      </c>
      <c r="P25385">
        <v>0</v>
      </c>
      <c r="Q25385" t="s">
        <v>24</v>
      </c>
      <c r="R25385" t="s">
        <v>228</v>
      </c>
      <c r="S25385" t="s">
        <v>226</v>
      </c>
      <c r="T25385" t="s">
        <v>25</v>
      </c>
      <c r="U25385" t="s">
        <v>27</v>
      </c>
      <c r="V25385" t="s">
        <v>2650</v>
      </c>
      <c r="W25385" t="s">
        <v>51</v>
      </c>
      <c r="X25385" t="s">
        <v>261</v>
      </c>
      <c r="Y25385" t="s">
        <v>227</v>
      </c>
      <c r="Z25385">
        <v>344673</v>
      </c>
    </row>
    <row r="25386" spans="1:26" x14ac:dyDescent="0.25">
      <c r="A25386" t="s">
        <v>187</v>
      </c>
      <c r="B25386" t="s">
        <v>188</v>
      </c>
      <c r="C25386" t="s">
        <v>21</v>
      </c>
      <c r="D25386">
        <v>2</v>
      </c>
      <c r="E25386">
        <v>1</v>
      </c>
      <c r="F25386" s="7">
        <v>41142</v>
      </c>
      <c r="G25386" s="5">
        <v>0.9145833333333333</v>
      </c>
      <c r="H25386" t="str">
        <f t="shared" si="396"/>
        <v>Night</v>
      </c>
      <c r="I25386" t="s">
        <v>36</v>
      </c>
      <c r="J25386" t="s">
        <v>125</v>
      </c>
      <c r="K25386" t="s">
        <v>26</v>
      </c>
      <c r="L25386">
        <v>0</v>
      </c>
      <c r="M25386">
        <v>0</v>
      </c>
      <c r="N25386">
        <v>0</v>
      </c>
      <c r="O25386" s="2">
        <v>8000</v>
      </c>
      <c r="P25386">
        <v>0</v>
      </c>
      <c r="Q25386" t="s">
        <v>24</v>
      </c>
      <c r="R25386" t="s">
        <v>720</v>
      </c>
      <c r="S25386" t="s">
        <v>1589</v>
      </c>
      <c r="T25386" t="s">
        <v>25</v>
      </c>
      <c r="U25386" t="s">
        <v>64</v>
      </c>
      <c r="V25386" t="s">
        <v>2653</v>
      </c>
      <c r="W25386" t="s">
        <v>51</v>
      </c>
      <c r="X25386" t="s">
        <v>261</v>
      </c>
      <c r="Y25386" t="s">
        <v>1590</v>
      </c>
      <c r="Z25386">
        <v>251614</v>
      </c>
    </row>
    <row r="25387" spans="1:26" x14ac:dyDescent="0.25">
      <c r="A25387" t="s">
        <v>187</v>
      </c>
      <c r="B25387" t="s">
        <v>188</v>
      </c>
      <c r="C25387" t="s">
        <v>21</v>
      </c>
      <c r="D25387">
        <v>2</v>
      </c>
      <c r="E25387">
        <v>1</v>
      </c>
      <c r="F25387" s="7">
        <v>39346</v>
      </c>
      <c r="G25387" s="5">
        <v>0.93402777777777779</v>
      </c>
      <c r="H25387" t="str">
        <f t="shared" si="396"/>
        <v>Night</v>
      </c>
      <c r="I25387" t="s">
        <v>30</v>
      </c>
      <c r="J25387" t="s">
        <v>26</v>
      </c>
      <c r="K25387" t="s">
        <v>212</v>
      </c>
      <c r="L25387">
        <v>0</v>
      </c>
      <c r="M25387">
        <v>0</v>
      </c>
      <c r="N25387">
        <v>0</v>
      </c>
      <c r="O25387" s="2">
        <v>8000</v>
      </c>
      <c r="P25387">
        <v>0</v>
      </c>
      <c r="Q25387" t="s">
        <v>24</v>
      </c>
      <c r="R25387" t="s">
        <v>2091</v>
      </c>
      <c r="S25387" t="s">
        <v>2120</v>
      </c>
      <c r="T25387" t="s">
        <v>25</v>
      </c>
      <c r="U25387" t="s">
        <v>27</v>
      </c>
      <c r="V25387" t="s">
        <v>2650</v>
      </c>
      <c r="W25387" t="s">
        <v>51</v>
      </c>
      <c r="X25387" t="s">
        <v>261</v>
      </c>
      <c r="Y25387" t="s">
        <v>2121</v>
      </c>
      <c r="Z25387">
        <v>332250</v>
      </c>
    </row>
    <row r="25388" spans="1:26" x14ac:dyDescent="0.25">
      <c r="A25388" t="s">
        <v>187</v>
      </c>
      <c r="B25388" t="s">
        <v>188</v>
      </c>
      <c r="C25388" t="s">
        <v>21</v>
      </c>
      <c r="D25388">
        <v>2</v>
      </c>
      <c r="E25388">
        <v>1</v>
      </c>
      <c r="F25388" s="7">
        <v>39364</v>
      </c>
      <c r="G25388" s="5">
        <v>0.85416666666666663</v>
      </c>
      <c r="H25388" t="str">
        <f t="shared" si="396"/>
        <v>Night</v>
      </c>
      <c r="I25388" t="s">
        <v>30</v>
      </c>
      <c r="J25388" t="s">
        <v>26</v>
      </c>
      <c r="K25388" t="s">
        <v>26</v>
      </c>
      <c r="L25388">
        <v>0</v>
      </c>
      <c r="M25388">
        <v>0</v>
      </c>
      <c r="N25388">
        <v>0</v>
      </c>
      <c r="O25388" s="2">
        <v>8000</v>
      </c>
      <c r="P25388">
        <v>0</v>
      </c>
      <c r="Q25388" t="s">
        <v>24</v>
      </c>
      <c r="R25388" t="s">
        <v>638</v>
      </c>
      <c r="S25388" t="s">
        <v>2075</v>
      </c>
      <c r="T25388" t="s">
        <v>25</v>
      </c>
      <c r="U25388" t="s">
        <v>27</v>
      </c>
      <c r="V25388" t="s">
        <v>2650</v>
      </c>
      <c r="W25388" t="s">
        <v>51</v>
      </c>
      <c r="X25388" t="s">
        <v>261</v>
      </c>
      <c r="Y25388" t="s">
        <v>2076</v>
      </c>
      <c r="Z25388">
        <v>262556</v>
      </c>
    </row>
    <row r="25389" spans="1:26" x14ac:dyDescent="0.25">
      <c r="A25389" t="s">
        <v>187</v>
      </c>
      <c r="B25389" t="s">
        <v>188</v>
      </c>
      <c r="C25389" t="s">
        <v>21</v>
      </c>
      <c r="D25389">
        <v>2</v>
      </c>
      <c r="E25389">
        <v>1</v>
      </c>
      <c r="F25389" s="7">
        <v>38608</v>
      </c>
      <c r="G25389" s="5">
        <v>0.86111111111111116</v>
      </c>
      <c r="H25389" t="str">
        <f t="shared" si="396"/>
        <v>Night</v>
      </c>
      <c r="I25389" t="s">
        <v>30</v>
      </c>
      <c r="J25389" t="s">
        <v>26</v>
      </c>
      <c r="K25389" t="s">
        <v>26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 t="s">
        <v>24</v>
      </c>
      <c r="R25389" t="s">
        <v>166</v>
      </c>
      <c r="S25389" t="s">
        <v>1377</v>
      </c>
      <c r="T25389" t="s">
        <v>25</v>
      </c>
      <c r="U25389" t="s">
        <v>27</v>
      </c>
      <c r="V25389" t="s">
        <v>2653</v>
      </c>
      <c r="W25389" t="s">
        <v>51</v>
      </c>
      <c r="X25389" t="s">
        <v>261</v>
      </c>
      <c r="Y25389" t="s">
        <v>1378</v>
      </c>
      <c r="Z25389">
        <v>300964</v>
      </c>
    </row>
    <row r="25390" spans="1:26" x14ac:dyDescent="0.25">
      <c r="A25390" t="s">
        <v>187</v>
      </c>
      <c r="B25390" t="s">
        <v>188</v>
      </c>
      <c r="C25390" t="s">
        <v>21</v>
      </c>
      <c r="D25390">
        <v>2</v>
      </c>
      <c r="E25390">
        <v>1</v>
      </c>
      <c r="F25390" s="7">
        <v>41536</v>
      </c>
      <c r="G25390" s="5">
        <v>0.86805555555555547</v>
      </c>
      <c r="H25390" t="str">
        <f t="shared" si="396"/>
        <v>Night</v>
      </c>
      <c r="I25390" t="s">
        <v>30</v>
      </c>
      <c r="J25390" t="s">
        <v>26</v>
      </c>
      <c r="K25390" t="s">
        <v>26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 t="s">
        <v>24</v>
      </c>
      <c r="R25390" t="s">
        <v>166</v>
      </c>
      <c r="S25390" t="s">
        <v>1377</v>
      </c>
      <c r="T25390" t="s">
        <v>25</v>
      </c>
      <c r="U25390" t="s">
        <v>27</v>
      </c>
      <c r="V25390" t="s">
        <v>2653</v>
      </c>
      <c r="W25390" t="s">
        <v>51</v>
      </c>
      <c r="X25390" t="s">
        <v>261</v>
      </c>
      <c r="Y25390" t="s">
        <v>1378</v>
      </c>
      <c r="Z25390">
        <v>237258</v>
      </c>
    </row>
    <row r="25391" spans="1:26" x14ac:dyDescent="0.25">
      <c r="A25391" t="s">
        <v>187</v>
      </c>
      <c r="B25391" t="s">
        <v>188</v>
      </c>
      <c r="C25391" t="s">
        <v>21</v>
      </c>
      <c r="D25391">
        <v>2</v>
      </c>
      <c r="E25391">
        <v>1</v>
      </c>
      <c r="F25391" s="7">
        <v>38692</v>
      </c>
      <c r="G25391" s="5">
        <v>0.77777777777777779</v>
      </c>
      <c r="H25391" t="str">
        <f t="shared" si="396"/>
        <v>Night</v>
      </c>
      <c r="I25391" t="s">
        <v>30</v>
      </c>
      <c r="J25391" t="s">
        <v>26</v>
      </c>
      <c r="K25391" t="s">
        <v>26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 t="s">
        <v>24</v>
      </c>
      <c r="R25391" t="s">
        <v>166</v>
      </c>
      <c r="S25391" t="s">
        <v>1389</v>
      </c>
      <c r="T25391" t="s">
        <v>25</v>
      </c>
      <c r="U25391" t="s">
        <v>27</v>
      </c>
      <c r="V25391" t="s">
        <v>2653</v>
      </c>
      <c r="W25391" t="s">
        <v>51</v>
      </c>
      <c r="X25391" t="s">
        <v>261</v>
      </c>
      <c r="Y25391" t="s">
        <v>1390</v>
      </c>
      <c r="Z25391">
        <v>347407</v>
      </c>
    </row>
    <row r="25392" spans="1:26" x14ac:dyDescent="0.25">
      <c r="A25392" t="s">
        <v>187</v>
      </c>
      <c r="B25392" t="s">
        <v>188</v>
      </c>
      <c r="C25392" t="s">
        <v>21</v>
      </c>
      <c r="D25392">
        <v>2</v>
      </c>
      <c r="E25392">
        <v>1</v>
      </c>
      <c r="F25392" s="7">
        <v>38937</v>
      </c>
      <c r="G25392" s="5">
        <v>0.90625</v>
      </c>
      <c r="H25392" t="str">
        <f t="shared" si="396"/>
        <v>Night</v>
      </c>
      <c r="I25392" t="s">
        <v>165</v>
      </c>
      <c r="J25392" t="s">
        <v>26</v>
      </c>
      <c r="K25392" t="s">
        <v>26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 t="s">
        <v>24</v>
      </c>
      <c r="R25392" t="s">
        <v>720</v>
      </c>
      <c r="S25392" t="s">
        <v>720</v>
      </c>
      <c r="T25392" t="s">
        <v>25</v>
      </c>
      <c r="U25392" t="s">
        <v>27</v>
      </c>
      <c r="V25392" t="s">
        <v>2653</v>
      </c>
      <c r="W25392" t="s">
        <v>51</v>
      </c>
      <c r="X25392" t="s">
        <v>261</v>
      </c>
      <c r="Y25392" t="s">
        <v>721</v>
      </c>
      <c r="Z25392">
        <v>220926</v>
      </c>
    </row>
    <row r="25393" spans="1:26" x14ac:dyDescent="0.25">
      <c r="A25393" t="s">
        <v>187</v>
      </c>
      <c r="B25393" t="s">
        <v>188</v>
      </c>
      <c r="C25393" t="s">
        <v>21</v>
      </c>
      <c r="D25393">
        <v>2</v>
      </c>
      <c r="E25393">
        <v>1</v>
      </c>
      <c r="F25393" s="7">
        <v>40076</v>
      </c>
      <c r="G25393" s="5">
        <v>0.875</v>
      </c>
      <c r="H25393" t="str">
        <f t="shared" si="396"/>
        <v>Night</v>
      </c>
      <c r="I25393" t="s">
        <v>165</v>
      </c>
      <c r="J25393" t="s">
        <v>26</v>
      </c>
      <c r="K25393" t="s">
        <v>143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 t="s">
        <v>24</v>
      </c>
      <c r="R25393" t="s">
        <v>720</v>
      </c>
      <c r="S25393" t="s">
        <v>1589</v>
      </c>
      <c r="T25393" t="s">
        <v>25</v>
      </c>
      <c r="U25393" t="s">
        <v>27</v>
      </c>
      <c r="V25393" t="s">
        <v>2653</v>
      </c>
      <c r="W25393" t="s">
        <v>51</v>
      </c>
      <c r="X25393" t="s">
        <v>261</v>
      </c>
      <c r="Y25393" t="s">
        <v>1590</v>
      </c>
      <c r="Z25393">
        <v>330707</v>
      </c>
    </row>
    <row r="25394" spans="1:26" x14ac:dyDescent="0.25">
      <c r="A25394" t="s">
        <v>187</v>
      </c>
      <c r="B25394" t="s">
        <v>188</v>
      </c>
      <c r="C25394" t="s">
        <v>21</v>
      </c>
      <c r="D25394">
        <v>2</v>
      </c>
      <c r="E25394">
        <v>1</v>
      </c>
      <c r="F25394" s="7">
        <v>36815</v>
      </c>
      <c r="G25394" s="5">
        <v>0.8125</v>
      </c>
      <c r="H25394" t="str">
        <f t="shared" si="396"/>
        <v>Night</v>
      </c>
      <c r="I25394" t="s">
        <v>30</v>
      </c>
      <c r="J25394" t="s">
        <v>26</v>
      </c>
      <c r="K25394" t="s">
        <v>212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 t="s">
        <v>24</v>
      </c>
      <c r="R25394" t="s">
        <v>166</v>
      </c>
      <c r="S25394" t="s">
        <v>536</v>
      </c>
      <c r="T25394" t="s">
        <v>25</v>
      </c>
      <c r="U25394" t="s">
        <v>64</v>
      </c>
      <c r="V25394" t="s">
        <v>2653</v>
      </c>
      <c r="W25394" t="s">
        <v>51</v>
      </c>
      <c r="X25394" t="s">
        <v>261</v>
      </c>
      <c r="Y25394" t="s">
        <v>537</v>
      </c>
      <c r="Z25394">
        <v>319457</v>
      </c>
    </row>
    <row r="25395" spans="1:26" x14ac:dyDescent="0.25">
      <c r="A25395" t="s">
        <v>187</v>
      </c>
      <c r="B25395" t="s">
        <v>188</v>
      </c>
      <c r="C25395" t="s">
        <v>21</v>
      </c>
      <c r="D25395">
        <v>2</v>
      </c>
      <c r="E25395">
        <v>1</v>
      </c>
      <c r="F25395" s="7">
        <v>41024</v>
      </c>
      <c r="G25395" s="5">
        <v>0.875</v>
      </c>
      <c r="H25395" t="str">
        <f t="shared" si="396"/>
        <v>Night</v>
      </c>
      <c r="I25395" t="s">
        <v>30</v>
      </c>
      <c r="J25395" t="s">
        <v>26</v>
      </c>
      <c r="K25395" t="s">
        <v>26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 t="s">
        <v>24</v>
      </c>
      <c r="R25395" t="s">
        <v>166</v>
      </c>
      <c r="S25395" t="s">
        <v>536</v>
      </c>
      <c r="T25395" t="s">
        <v>25</v>
      </c>
      <c r="U25395" t="s">
        <v>27</v>
      </c>
      <c r="V25395" t="s">
        <v>2653</v>
      </c>
      <c r="W25395" t="s">
        <v>51</v>
      </c>
      <c r="X25395" t="s">
        <v>261</v>
      </c>
      <c r="Y25395" t="s">
        <v>537</v>
      </c>
      <c r="Z25395">
        <v>300143</v>
      </c>
    </row>
    <row r="25396" spans="1:26" x14ac:dyDescent="0.25">
      <c r="A25396" t="s">
        <v>187</v>
      </c>
      <c r="B25396" t="s">
        <v>188</v>
      </c>
      <c r="C25396" t="s">
        <v>21</v>
      </c>
      <c r="D25396">
        <v>2</v>
      </c>
      <c r="E25396">
        <v>1</v>
      </c>
      <c r="F25396" s="7">
        <v>41861</v>
      </c>
      <c r="G25396" s="5">
        <v>0.96875</v>
      </c>
      <c r="H25396" t="str">
        <f t="shared" si="396"/>
        <v>Night</v>
      </c>
      <c r="I25396" t="s">
        <v>30</v>
      </c>
      <c r="J25396" t="s">
        <v>26</v>
      </c>
      <c r="K25396" t="s">
        <v>26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 t="s">
        <v>24</v>
      </c>
      <c r="R25396" t="s">
        <v>166</v>
      </c>
      <c r="S25396" t="s">
        <v>438</v>
      </c>
      <c r="T25396" t="s">
        <v>25</v>
      </c>
      <c r="U25396" t="s">
        <v>64</v>
      </c>
      <c r="V25396" t="s">
        <v>2653</v>
      </c>
      <c r="W25396" t="s">
        <v>51</v>
      </c>
      <c r="X25396" t="s">
        <v>261</v>
      </c>
      <c r="Y25396" t="s">
        <v>439</v>
      </c>
      <c r="Z25396">
        <v>226073</v>
      </c>
    </row>
    <row r="25397" spans="1:26" x14ac:dyDescent="0.25">
      <c r="A25397" t="s">
        <v>187</v>
      </c>
      <c r="B25397" t="s">
        <v>188</v>
      </c>
      <c r="C25397" t="s">
        <v>21</v>
      </c>
      <c r="D25397">
        <v>2</v>
      </c>
      <c r="E25397">
        <v>1</v>
      </c>
      <c r="F25397" s="7">
        <v>41526</v>
      </c>
      <c r="G25397" s="5">
        <v>0.875</v>
      </c>
      <c r="H25397" t="str">
        <f t="shared" si="396"/>
        <v>Night</v>
      </c>
      <c r="I25397" t="s">
        <v>30</v>
      </c>
      <c r="J25397" t="s">
        <v>26</v>
      </c>
      <c r="K25397" t="s">
        <v>26</v>
      </c>
      <c r="L25397">
        <v>0</v>
      </c>
      <c r="M25397">
        <v>0</v>
      </c>
      <c r="N25397">
        <v>0</v>
      </c>
      <c r="O25397">
        <v>0</v>
      </c>
      <c r="P25397">
        <v>0</v>
      </c>
      <c r="Q25397" t="s">
        <v>24</v>
      </c>
      <c r="R25397" t="s">
        <v>166</v>
      </c>
      <c r="S25397" t="s">
        <v>1426</v>
      </c>
      <c r="T25397" t="s">
        <v>25</v>
      </c>
      <c r="U25397" t="s">
        <v>64</v>
      </c>
      <c r="V25397" t="s">
        <v>2653</v>
      </c>
      <c r="W25397" t="s">
        <v>51</v>
      </c>
      <c r="X25397" t="s">
        <v>261</v>
      </c>
      <c r="Y25397" t="s">
        <v>1427</v>
      </c>
      <c r="Z25397">
        <v>269806</v>
      </c>
    </row>
    <row r="25398" spans="1:26" x14ac:dyDescent="0.25">
      <c r="A25398" t="s">
        <v>187</v>
      </c>
      <c r="B25398" t="s">
        <v>188</v>
      </c>
      <c r="C25398" t="s">
        <v>21</v>
      </c>
      <c r="D25398">
        <v>2</v>
      </c>
      <c r="E25398">
        <v>1</v>
      </c>
      <c r="F25398" s="7">
        <v>41756</v>
      </c>
      <c r="G25398" s="5">
        <v>0.94444444444444453</v>
      </c>
      <c r="H25398" t="str">
        <f t="shared" si="396"/>
        <v>Night</v>
      </c>
      <c r="I25398" t="s">
        <v>30</v>
      </c>
      <c r="J25398" t="s">
        <v>26</v>
      </c>
      <c r="K25398" t="s">
        <v>26</v>
      </c>
      <c r="L25398">
        <v>0</v>
      </c>
      <c r="M25398">
        <v>0</v>
      </c>
      <c r="N25398">
        <v>0</v>
      </c>
      <c r="O25398">
        <v>0</v>
      </c>
      <c r="P25398">
        <v>0</v>
      </c>
      <c r="Q25398" t="s">
        <v>24</v>
      </c>
      <c r="R25398" t="s">
        <v>166</v>
      </c>
      <c r="S25398" t="s">
        <v>1426</v>
      </c>
      <c r="T25398" t="s">
        <v>25</v>
      </c>
      <c r="U25398" t="s">
        <v>64</v>
      </c>
      <c r="V25398" t="s">
        <v>2653</v>
      </c>
      <c r="W25398" t="s">
        <v>51</v>
      </c>
      <c r="X25398" t="s">
        <v>261</v>
      </c>
      <c r="Y25398" t="s">
        <v>1427</v>
      </c>
      <c r="Z25398">
        <v>301162</v>
      </c>
    </row>
    <row r="25399" spans="1:26" x14ac:dyDescent="0.25">
      <c r="A25399" t="s">
        <v>187</v>
      </c>
      <c r="B25399" t="s">
        <v>188</v>
      </c>
      <c r="C25399" t="s">
        <v>21</v>
      </c>
      <c r="D25399">
        <v>2</v>
      </c>
      <c r="E25399">
        <v>1</v>
      </c>
      <c r="F25399" s="7">
        <v>39396</v>
      </c>
      <c r="G25399" s="5">
        <v>0.98958333333333337</v>
      </c>
      <c r="H25399" t="str">
        <f t="shared" si="396"/>
        <v>Night</v>
      </c>
      <c r="I25399" t="s">
        <v>30</v>
      </c>
      <c r="J25399" t="s">
        <v>26</v>
      </c>
      <c r="K25399" t="s">
        <v>26</v>
      </c>
      <c r="L25399">
        <v>0</v>
      </c>
      <c r="M25399">
        <v>0</v>
      </c>
      <c r="N25399">
        <v>0</v>
      </c>
      <c r="O25399">
        <v>0</v>
      </c>
      <c r="P25399">
        <v>0</v>
      </c>
      <c r="Q25399" t="s">
        <v>24</v>
      </c>
      <c r="R25399" t="s">
        <v>166</v>
      </c>
      <c r="S25399" t="s">
        <v>1426</v>
      </c>
      <c r="T25399" t="s">
        <v>25</v>
      </c>
      <c r="U25399" t="s">
        <v>64</v>
      </c>
      <c r="V25399" t="s">
        <v>2653</v>
      </c>
      <c r="W25399" t="s">
        <v>51</v>
      </c>
      <c r="X25399" t="s">
        <v>261</v>
      </c>
      <c r="Y25399" t="s">
        <v>1427</v>
      </c>
      <c r="Z25399">
        <v>300778</v>
      </c>
    </row>
    <row r="25400" spans="1:26" x14ac:dyDescent="0.25">
      <c r="A25400" t="s">
        <v>187</v>
      </c>
      <c r="B25400" t="s">
        <v>188</v>
      </c>
      <c r="C25400" t="s">
        <v>21</v>
      </c>
      <c r="D25400">
        <v>2</v>
      </c>
      <c r="E25400">
        <v>1</v>
      </c>
      <c r="F25400" s="7">
        <v>37876</v>
      </c>
      <c r="G25400" s="5">
        <v>0.93402777777777779</v>
      </c>
      <c r="H25400" t="str">
        <f t="shared" si="396"/>
        <v>Night</v>
      </c>
      <c r="I25400" t="s">
        <v>30</v>
      </c>
      <c r="J25400" t="s">
        <v>2697</v>
      </c>
      <c r="K25400" t="s">
        <v>212</v>
      </c>
      <c r="L25400">
        <v>0</v>
      </c>
      <c r="M25400">
        <v>0</v>
      </c>
      <c r="N25400">
        <v>0</v>
      </c>
      <c r="O25400">
        <v>0</v>
      </c>
      <c r="P25400">
        <v>0</v>
      </c>
      <c r="Q25400" t="s">
        <v>24</v>
      </c>
      <c r="R25400" t="s">
        <v>166</v>
      </c>
      <c r="S25400" t="s">
        <v>1426</v>
      </c>
      <c r="T25400" t="s">
        <v>25</v>
      </c>
      <c r="U25400" t="s">
        <v>27</v>
      </c>
      <c r="V25400" t="s">
        <v>2653</v>
      </c>
      <c r="W25400" t="s">
        <v>51</v>
      </c>
      <c r="X25400" t="s">
        <v>261</v>
      </c>
      <c r="Y25400" t="s">
        <v>1427</v>
      </c>
      <c r="Z25400">
        <v>222548</v>
      </c>
    </row>
    <row r="25401" spans="1:26" x14ac:dyDescent="0.25">
      <c r="A25401" t="s">
        <v>187</v>
      </c>
      <c r="B25401" t="s">
        <v>188</v>
      </c>
      <c r="C25401" t="s">
        <v>21</v>
      </c>
      <c r="D25401">
        <v>2</v>
      </c>
      <c r="E25401">
        <v>1</v>
      </c>
      <c r="F25401" s="7">
        <v>37548</v>
      </c>
      <c r="G25401" s="5">
        <v>0.92361111111111116</v>
      </c>
      <c r="H25401" t="str">
        <f t="shared" si="396"/>
        <v>Night</v>
      </c>
      <c r="I25401" t="s">
        <v>30</v>
      </c>
      <c r="J25401" t="s">
        <v>26</v>
      </c>
      <c r="K25401" t="s">
        <v>26</v>
      </c>
      <c r="L25401">
        <v>0</v>
      </c>
      <c r="M25401">
        <v>0</v>
      </c>
      <c r="N25401">
        <v>0</v>
      </c>
      <c r="O25401">
        <v>0</v>
      </c>
      <c r="P25401">
        <v>0</v>
      </c>
      <c r="Q25401" t="s">
        <v>24</v>
      </c>
      <c r="R25401" t="s">
        <v>166</v>
      </c>
      <c r="S25401" t="s">
        <v>1426</v>
      </c>
      <c r="T25401" t="s">
        <v>25</v>
      </c>
      <c r="U25401" t="s">
        <v>27</v>
      </c>
      <c r="V25401" t="s">
        <v>2653</v>
      </c>
      <c r="W25401" t="s">
        <v>51</v>
      </c>
      <c r="X25401" t="s">
        <v>261</v>
      </c>
      <c r="Y25401" t="s">
        <v>1427</v>
      </c>
      <c r="Z25401">
        <v>309946</v>
      </c>
    </row>
    <row r="25402" spans="1:26" x14ac:dyDescent="0.25">
      <c r="A25402" t="s">
        <v>187</v>
      </c>
      <c r="B25402" t="s">
        <v>188</v>
      </c>
      <c r="C25402" t="s">
        <v>21</v>
      </c>
      <c r="D25402">
        <v>2</v>
      </c>
      <c r="E25402">
        <v>1</v>
      </c>
      <c r="F25402" s="7">
        <v>40854</v>
      </c>
      <c r="G25402" s="5">
        <v>0.875</v>
      </c>
      <c r="H25402" t="str">
        <f t="shared" si="396"/>
        <v>Night</v>
      </c>
      <c r="I25402" t="s">
        <v>30</v>
      </c>
      <c r="J25402" t="s">
        <v>26</v>
      </c>
      <c r="K25402" t="s">
        <v>26</v>
      </c>
      <c r="L25402">
        <v>0</v>
      </c>
      <c r="M25402">
        <v>0</v>
      </c>
      <c r="N25402">
        <v>0</v>
      </c>
      <c r="O25402">
        <v>0</v>
      </c>
      <c r="P25402">
        <v>0</v>
      </c>
      <c r="Q25402" t="s">
        <v>24</v>
      </c>
      <c r="R25402" t="s">
        <v>166</v>
      </c>
      <c r="S25402" t="s">
        <v>1426</v>
      </c>
      <c r="T25402" t="s">
        <v>25</v>
      </c>
      <c r="U25402" t="s">
        <v>27</v>
      </c>
      <c r="V25402" t="s">
        <v>2653</v>
      </c>
      <c r="W25402" t="s">
        <v>51</v>
      </c>
      <c r="X25402" t="s">
        <v>261</v>
      </c>
      <c r="Y25402" t="s">
        <v>1427</v>
      </c>
      <c r="Z25402">
        <v>320149</v>
      </c>
    </row>
    <row r="25403" spans="1:26" x14ac:dyDescent="0.25">
      <c r="A25403" t="s">
        <v>187</v>
      </c>
      <c r="B25403" t="s">
        <v>188</v>
      </c>
      <c r="C25403" t="s">
        <v>21</v>
      </c>
      <c r="D25403">
        <v>2</v>
      </c>
      <c r="E25403">
        <v>1</v>
      </c>
      <c r="F25403" s="7">
        <v>37687</v>
      </c>
      <c r="G25403" s="5">
        <v>0.8569444444444444</v>
      </c>
      <c r="H25403" t="str">
        <f t="shared" si="396"/>
        <v>Night</v>
      </c>
      <c r="I25403" t="s">
        <v>30</v>
      </c>
      <c r="J25403" t="s">
        <v>26</v>
      </c>
      <c r="K25403" t="s">
        <v>212</v>
      </c>
      <c r="L25403">
        <v>0</v>
      </c>
      <c r="M25403">
        <v>0</v>
      </c>
      <c r="N25403">
        <v>0</v>
      </c>
      <c r="O25403">
        <v>0</v>
      </c>
      <c r="P25403">
        <v>0</v>
      </c>
      <c r="Q25403" t="s">
        <v>24</v>
      </c>
      <c r="R25403" t="s">
        <v>166</v>
      </c>
      <c r="S25403" t="s">
        <v>1426</v>
      </c>
      <c r="T25403" t="s">
        <v>25</v>
      </c>
      <c r="U25403" t="s">
        <v>27</v>
      </c>
      <c r="V25403" t="s">
        <v>2653</v>
      </c>
      <c r="W25403" t="s">
        <v>51</v>
      </c>
      <c r="X25403" t="s">
        <v>261</v>
      </c>
      <c r="Y25403" t="s">
        <v>1427</v>
      </c>
      <c r="Z25403">
        <v>330851</v>
      </c>
    </row>
    <row r="25404" spans="1:26" x14ac:dyDescent="0.25">
      <c r="A25404" t="s">
        <v>187</v>
      </c>
      <c r="B25404" t="s">
        <v>188</v>
      </c>
      <c r="C25404" t="s">
        <v>21</v>
      </c>
      <c r="D25404">
        <v>2</v>
      </c>
      <c r="E25404">
        <v>1</v>
      </c>
      <c r="F25404" s="7">
        <v>41488</v>
      </c>
      <c r="G25404" s="5">
        <v>0.91666666666666663</v>
      </c>
      <c r="H25404" t="str">
        <f t="shared" si="396"/>
        <v>Night</v>
      </c>
      <c r="I25404" t="s">
        <v>30</v>
      </c>
      <c r="J25404" t="s">
        <v>26</v>
      </c>
      <c r="K25404" t="s">
        <v>26</v>
      </c>
      <c r="L25404">
        <v>0</v>
      </c>
      <c r="M25404">
        <v>0</v>
      </c>
      <c r="N25404">
        <v>0</v>
      </c>
      <c r="O25404">
        <v>0</v>
      </c>
      <c r="P25404">
        <v>0</v>
      </c>
      <c r="Q25404" t="s">
        <v>24</v>
      </c>
      <c r="R25404" t="s">
        <v>816</v>
      </c>
      <c r="S25404" t="s">
        <v>1150</v>
      </c>
      <c r="T25404" t="s">
        <v>25</v>
      </c>
      <c r="U25404" t="s">
        <v>64</v>
      </c>
      <c r="V25404" t="s">
        <v>2650</v>
      </c>
      <c r="W25404" t="s">
        <v>51</v>
      </c>
      <c r="X25404" t="s">
        <v>261</v>
      </c>
      <c r="Y25404" t="s">
        <v>1151</v>
      </c>
      <c r="Z25404">
        <v>331620</v>
      </c>
    </row>
    <row r="25405" spans="1:26" x14ac:dyDescent="0.25">
      <c r="A25405" t="s">
        <v>187</v>
      </c>
      <c r="B25405" t="s">
        <v>188</v>
      </c>
      <c r="C25405" t="s">
        <v>21</v>
      </c>
      <c r="D25405">
        <v>2</v>
      </c>
      <c r="E25405">
        <v>1</v>
      </c>
      <c r="F25405" s="7">
        <v>37867</v>
      </c>
      <c r="G25405" s="5">
        <v>0.875</v>
      </c>
      <c r="H25405" t="str">
        <f t="shared" si="396"/>
        <v>Night</v>
      </c>
      <c r="I25405" t="s">
        <v>30</v>
      </c>
      <c r="J25405" t="s">
        <v>26</v>
      </c>
      <c r="K25405" t="s">
        <v>26</v>
      </c>
      <c r="L25405">
        <v>0</v>
      </c>
      <c r="M25405">
        <v>0</v>
      </c>
      <c r="N25405">
        <v>0</v>
      </c>
      <c r="O25405">
        <v>0</v>
      </c>
      <c r="P25405">
        <v>0</v>
      </c>
      <c r="Q25405" t="s">
        <v>24</v>
      </c>
      <c r="R25405" t="s">
        <v>816</v>
      </c>
      <c r="S25405" t="s">
        <v>1150</v>
      </c>
      <c r="T25405" t="s">
        <v>25</v>
      </c>
      <c r="U25405" t="s">
        <v>27</v>
      </c>
      <c r="V25405" t="s">
        <v>2650</v>
      </c>
      <c r="W25405" t="s">
        <v>51</v>
      </c>
      <c r="X25405" t="s">
        <v>261</v>
      </c>
      <c r="Y25405" t="s">
        <v>1151</v>
      </c>
      <c r="Z25405">
        <v>315503</v>
      </c>
    </row>
    <row r="25406" spans="1:26" x14ac:dyDescent="0.25">
      <c r="A25406" t="s">
        <v>187</v>
      </c>
      <c r="B25406" t="s">
        <v>188</v>
      </c>
      <c r="C25406" t="s">
        <v>21</v>
      </c>
      <c r="D25406">
        <v>2</v>
      </c>
      <c r="E25406">
        <v>1</v>
      </c>
      <c r="F25406" s="7">
        <v>41600</v>
      </c>
      <c r="G25406" s="5">
        <v>0.79166666666666663</v>
      </c>
      <c r="H25406" t="str">
        <f t="shared" si="396"/>
        <v>Night</v>
      </c>
      <c r="I25406" t="s">
        <v>30</v>
      </c>
      <c r="J25406" t="s">
        <v>26</v>
      </c>
      <c r="K25406" t="s">
        <v>26</v>
      </c>
      <c r="L25406">
        <v>0</v>
      </c>
      <c r="M25406">
        <v>0</v>
      </c>
      <c r="N25406">
        <v>0</v>
      </c>
      <c r="O25406">
        <v>0</v>
      </c>
      <c r="P25406">
        <v>0</v>
      </c>
      <c r="Q25406" t="s">
        <v>24</v>
      </c>
      <c r="R25406" t="s">
        <v>208</v>
      </c>
      <c r="S25406" t="s">
        <v>1094</v>
      </c>
      <c r="T25406" t="s">
        <v>25</v>
      </c>
      <c r="U25406" t="s">
        <v>64</v>
      </c>
      <c r="V25406" t="s">
        <v>208</v>
      </c>
      <c r="W25406" t="s">
        <v>51</v>
      </c>
      <c r="X25406" t="s">
        <v>261</v>
      </c>
      <c r="Y25406" t="s">
        <v>1095</v>
      </c>
      <c r="Z25406">
        <v>343705</v>
      </c>
    </row>
    <row r="25407" spans="1:26" x14ac:dyDescent="0.25">
      <c r="A25407" t="s">
        <v>187</v>
      </c>
      <c r="B25407" t="s">
        <v>188</v>
      </c>
      <c r="C25407" t="s">
        <v>21</v>
      </c>
      <c r="D25407">
        <v>2</v>
      </c>
      <c r="E25407">
        <v>1</v>
      </c>
      <c r="F25407" s="7">
        <v>41602</v>
      </c>
      <c r="G25407" s="5">
        <v>0.80555555555555547</v>
      </c>
      <c r="H25407" t="str">
        <f t="shared" si="396"/>
        <v>Night</v>
      </c>
      <c r="I25407" t="s">
        <v>30</v>
      </c>
      <c r="J25407" t="s">
        <v>26</v>
      </c>
      <c r="K25407" t="s">
        <v>26</v>
      </c>
      <c r="L25407">
        <v>0</v>
      </c>
      <c r="M25407">
        <v>0</v>
      </c>
      <c r="N25407">
        <v>0</v>
      </c>
      <c r="O25407">
        <v>0</v>
      </c>
      <c r="P25407">
        <v>0</v>
      </c>
      <c r="Q25407" t="s">
        <v>24</v>
      </c>
      <c r="R25407" t="s">
        <v>245</v>
      </c>
      <c r="S25407" t="s">
        <v>243</v>
      </c>
      <c r="T25407" t="s">
        <v>25</v>
      </c>
      <c r="U25407" t="s">
        <v>27</v>
      </c>
      <c r="V25407" t="s">
        <v>2654</v>
      </c>
      <c r="W25407" t="s">
        <v>51</v>
      </c>
      <c r="X25407" t="s">
        <v>261</v>
      </c>
      <c r="Y25407" t="s">
        <v>244</v>
      </c>
      <c r="Z25407">
        <v>265466</v>
      </c>
    </row>
    <row r="25408" spans="1:26" x14ac:dyDescent="0.25">
      <c r="A25408" t="s">
        <v>187</v>
      </c>
      <c r="B25408" t="s">
        <v>188</v>
      </c>
      <c r="C25408" t="s">
        <v>21</v>
      </c>
      <c r="D25408">
        <v>2</v>
      </c>
      <c r="E25408">
        <v>1</v>
      </c>
      <c r="F25408" s="7">
        <v>40049</v>
      </c>
      <c r="G25408" s="5">
        <v>0.89236111111111116</v>
      </c>
      <c r="H25408" t="str">
        <f t="shared" si="396"/>
        <v>Night</v>
      </c>
      <c r="I25408" t="s">
        <v>30</v>
      </c>
      <c r="J25408" t="s">
        <v>26</v>
      </c>
      <c r="K25408" t="s">
        <v>26</v>
      </c>
      <c r="L25408">
        <v>0</v>
      </c>
      <c r="M25408">
        <v>0</v>
      </c>
      <c r="N25408">
        <v>0</v>
      </c>
      <c r="O25408">
        <v>0</v>
      </c>
      <c r="P25408">
        <v>0</v>
      </c>
      <c r="Q25408" t="s">
        <v>24</v>
      </c>
      <c r="R25408" t="s">
        <v>184</v>
      </c>
      <c r="S25408" t="s">
        <v>259</v>
      </c>
      <c r="T25408" t="s">
        <v>25</v>
      </c>
      <c r="U25408" t="s">
        <v>27</v>
      </c>
      <c r="V25408" t="s">
        <v>2650</v>
      </c>
      <c r="W25408" t="s">
        <v>51</v>
      </c>
      <c r="X25408" t="s">
        <v>261</v>
      </c>
      <c r="Y25408" t="s">
        <v>260</v>
      </c>
      <c r="Z25408">
        <v>330339</v>
      </c>
    </row>
    <row r="25409" spans="1:26" x14ac:dyDescent="0.25">
      <c r="A25409" t="s">
        <v>187</v>
      </c>
      <c r="B25409" t="s">
        <v>188</v>
      </c>
      <c r="C25409" t="s">
        <v>21</v>
      </c>
      <c r="D25409">
        <v>2</v>
      </c>
      <c r="E25409">
        <v>1</v>
      </c>
      <c r="F25409" s="7">
        <v>41553</v>
      </c>
      <c r="G25409" s="5">
        <v>0.88402777777777775</v>
      </c>
      <c r="H25409" t="str">
        <f t="shared" si="396"/>
        <v>Night</v>
      </c>
      <c r="I25409" t="s">
        <v>30</v>
      </c>
      <c r="J25409" t="s">
        <v>26</v>
      </c>
      <c r="K25409" t="s">
        <v>26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 t="s">
        <v>24</v>
      </c>
      <c r="R25409" t="s">
        <v>184</v>
      </c>
      <c r="S25409" t="s">
        <v>184</v>
      </c>
      <c r="T25409" t="s">
        <v>25</v>
      </c>
      <c r="U25409" t="s">
        <v>27</v>
      </c>
      <c r="V25409" t="s">
        <v>2650</v>
      </c>
      <c r="W25409" t="s">
        <v>51</v>
      </c>
      <c r="X25409" t="s">
        <v>261</v>
      </c>
      <c r="Y25409" t="s">
        <v>185</v>
      </c>
      <c r="Z25409">
        <v>307317</v>
      </c>
    </row>
    <row r="25410" spans="1:26" x14ac:dyDescent="0.25">
      <c r="A25410" t="s">
        <v>187</v>
      </c>
      <c r="B25410" t="s">
        <v>188</v>
      </c>
      <c r="C25410" t="s">
        <v>21</v>
      </c>
      <c r="D25410">
        <v>2</v>
      </c>
      <c r="E25410">
        <v>1</v>
      </c>
      <c r="F25410" s="7">
        <v>40804</v>
      </c>
      <c r="G25410" s="5">
        <v>0.82291666666666663</v>
      </c>
      <c r="H25410" t="str">
        <f t="shared" si="396"/>
        <v>Night</v>
      </c>
      <c r="I25410" t="s">
        <v>30</v>
      </c>
      <c r="J25410" t="s">
        <v>26</v>
      </c>
      <c r="K25410" t="s">
        <v>26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 t="s">
        <v>24</v>
      </c>
      <c r="R25410" t="s">
        <v>160</v>
      </c>
      <c r="S25410" t="s">
        <v>787</v>
      </c>
      <c r="T25410" t="s">
        <v>25</v>
      </c>
      <c r="U25410" t="s">
        <v>27</v>
      </c>
      <c r="V25410" t="s">
        <v>2650</v>
      </c>
      <c r="W25410" t="s">
        <v>51</v>
      </c>
      <c r="X25410" t="s">
        <v>261</v>
      </c>
      <c r="Y25410" t="s">
        <v>788</v>
      </c>
      <c r="Z25410">
        <v>359587</v>
      </c>
    </row>
    <row r="25411" spans="1:26" x14ac:dyDescent="0.25">
      <c r="A25411" t="s">
        <v>187</v>
      </c>
      <c r="B25411" t="s">
        <v>188</v>
      </c>
      <c r="C25411" t="s">
        <v>21</v>
      </c>
      <c r="D25411">
        <v>2</v>
      </c>
      <c r="E25411">
        <v>1</v>
      </c>
      <c r="F25411" s="7">
        <v>39346</v>
      </c>
      <c r="G25411" s="5">
        <v>0.95416666666666661</v>
      </c>
      <c r="H25411" t="str">
        <f t="shared" ref="H25411:H25474" si="397">IF(AND(G25411&gt;=TIME(6,0,0),G25411&lt;TIME(18,0,0)),"Day","Night")</f>
        <v>Night</v>
      </c>
      <c r="I25411" t="s">
        <v>30</v>
      </c>
      <c r="J25411" t="s">
        <v>26</v>
      </c>
      <c r="K25411" t="s">
        <v>26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 t="s">
        <v>24</v>
      </c>
      <c r="R25411" t="s">
        <v>638</v>
      </c>
      <c r="S25411" t="s">
        <v>645</v>
      </c>
      <c r="T25411" t="s">
        <v>25</v>
      </c>
      <c r="U25411" t="s">
        <v>27</v>
      </c>
      <c r="V25411" t="s">
        <v>2650</v>
      </c>
      <c r="W25411" t="s">
        <v>51</v>
      </c>
      <c r="X25411" t="s">
        <v>261</v>
      </c>
      <c r="Y25411" t="s">
        <v>646</v>
      </c>
      <c r="Z25411">
        <v>322481</v>
      </c>
    </row>
    <row r="25412" spans="1:26" x14ac:dyDescent="0.25">
      <c r="A25412" t="s">
        <v>187</v>
      </c>
      <c r="B25412" t="s">
        <v>188</v>
      </c>
      <c r="C25412" t="s">
        <v>21</v>
      </c>
      <c r="D25412">
        <v>2</v>
      </c>
      <c r="E25412">
        <v>1</v>
      </c>
      <c r="F25412" s="7">
        <v>37432</v>
      </c>
      <c r="G25412" s="5">
        <v>0.80208333333333337</v>
      </c>
      <c r="H25412" t="str">
        <f t="shared" si="397"/>
        <v>Night</v>
      </c>
      <c r="I25412" t="s">
        <v>47</v>
      </c>
      <c r="J25412" t="s">
        <v>26</v>
      </c>
      <c r="K25412" t="s">
        <v>26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 t="s">
        <v>24</v>
      </c>
      <c r="R25412" t="s">
        <v>638</v>
      </c>
      <c r="S25412" t="s">
        <v>2125</v>
      </c>
      <c r="T25412" t="s">
        <v>25</v>
      </c>
      <c r="U25412" t="s">
        <v>27</v>
      </c>
      <c r="V25412" t="s">
        <v>2650</v>
      </c>
      <c r="W25412" t="s">
        <v>51</v>
      </c>
      <c r="X25412" t="s">
        <v>261</v>
      </c>
      <c r="Y25412" t="s">
        <v>2126</v>
      </c>
      <c r="Z25412">
        <v>322006</v>
      </c>
    </row>
    <row r="25413" spans="1:26" x14ac:dyDescent="0.25">
      <c r="A25413" t="s">
        <v>187</v>
      </c>
      <c r="B25413" t="s">
        <v>188</v>
      </c>
      <c r="C25413" t="s">
        <v>21</v>
      </c>
      <c r="D25413">
        <v>0</v>
      </c>
      <c r="E25413">
        <v>1</v>
      </c>
      <c r="F25413" s="7">
        <v>41084</v>
      </c>
      <c r="G25413" s="5">
        <v>0.85763888888888884</v>
      </c>
      <c r="H25413" t="str">
        <f t="shared" si="397"/>
        <v>Night</v>
      </c>
      <c r="I25413" t="s">
        <v>30</v>
      </c>
      <c r="J25413" t="s">
        <v>26</v>
      </c>
      <c r="K25413" t="s">
        <v>26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 t="s">
        <v>24</v>
      </c>
      <c r="R25413" t="s">
        <v>638</v>
      </c>
      <c r="S25413" t="s">
        <v>2125</v>
      </c>
      <c r="T25413" t="s">
        <v>25</v>
      </c>
      <c r="U25413" t="s">
        <v>27</v>
      </c>
      <c r="V25413" t="s">
        <v>2650</v>
      </c>
      <c r="W25413" t="s">
        <v>51</v>
      </c>
      <c r="X25413" t="s">
        <v>261</v>
      </c>
      <c r="Y25413" t="s">
        <v>2126</v>
      </c>
      <c r="Z25413">
        <v>360546</v>
      </c>
    </row>
    <row r="25414" spans="1:26" x14ac:dyDescent="0.25">
      <c r="A25414" t="s">
        <v>187</v>
      </c>
      <c r="B25414" t="s">
        <v>188</v>
      </c>
      <c r="C25414" t="s">
        <v>21</v>
      </c>
      <c r="D25414">
        <v>0</v>
      </c>
      <c r="E25414">
        <v>1</v>
      </c>
      <c r="F25414" s="7">
        <v>41368</v>
      </c>
      <c r="G25414" s="5">
        <v>0.86458333333333337</v>
      </c>
      <c r="H25414" t="str">
        <f t="shared" si="397"/>
        <v>Night</v>
      </c>
      <c r="I25414" t="s">
        <v>30</v>
      </c>
      <c r="J25414" t="s">
        <v>26</v>
      </c>
      <c r="K25414" t="s">
        <v>26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 t="s">
        <v>24</v>
      </c>
      <c r="R25414" t="s">
        <v>154</v>
      </c>
      <c r="S25414" t="s">
        <v>154</v>
      </c>
      <c r="T25414" t="s">
        <v>25</v>
      </c>
      <c r="U25414" t="s">
        <v>27</v>
      </c>
      <c r="V25414" t="s">
        <v>2650</v>
      </c>
      <c r="W25414" t="s">
        <v>51</v>
      </c>
      <c r="X25414" t="s">
        <v>261</v>
      </c>
      <c r="Y25414" t="s">
        <v>155</v>
      </c>
      <c r="Z25414">
        <v>214043</v>
      </c>
    </row>
    <row r="25415" spans="1:26" x14ac:dyDescent="0.25">
      <c r="A25415" t="s">
        <v>1505</v>
      </c>
      <c r="B25415" t="s">
        <v>256</v>
      </c>
      <c r="C25415" t="s">
        <v>21</v>
      </c>
      <c r="D25415">
        <v>1</v>
      </c>
      <c r="E25415">
        <v>1</v>
      </c>
      <c r="F25415" s="7">
        <v>39495</v>
      </c>
      <c r="G25415" s="5">
        <v>6.25E-2</v>
      </c>
      <c r="H25415" t="str">
        <f t="shared" si="397"/>
        <v>Night</v>
      </c>
      <c r="I25415" t="s">
        <v>30</v>
      </c>
      <c r="J25415" t="s">
        <v>125</v>
      </c>
      <c r="K25415" t="s">
        <v>212</v>
      </c>
      <c r="L25415">
        <v>0</v>
      </c>
      <c r="M25415">
        <v>0</v>
      </c>
      <c r="N25415">
        <v>0</v>
      </c>
      <c r="O25415" s="2">
        <v>1500</v>
      </c>
      <c r="P25415">
        <v>3</v>
      </c>
      <c r="Q25415" t="s">
        <v>24</v>
      </c>
      <c r="R25415" t="s">
        <v>166</v>
      </c>
      <c r="S25415" t="s">
        <v>1426</v>
      </c>
      <c r="T25415" t="s">
        <v>25</v>
      </c>
      <c r="U25415" t="s">
        <v>64</v>
      </c>
      <c r="V25415" t="s">
        <v>2653</v>
      </c>
      <c r="W25415" t="s">
        <v>51</v>
      </c>
      <c r="X25415" t="s">
        <v>261</v>
      </c>
      <c r="Y25415" t="s">
        <v>1427</v>
      </c>
      <c r="Z25415">
        <v>269808</v>
      </c>
    </row>
    <row r="25416" spans="1:26" x14ac:dyDescent="0.25">
      <c r="A25416" t="s">
        <v>1505</v>
      </c>
      <c r="B25416" t="s">
        <v>256</v>
      </c>
      <c r="C25416" t="s">
        <v>21</v>
      </c>
      <c r="D25416">
        <v>2</v>
      </c>
      <c r="E25416">
        <v>1</v>
      </c>
      <c r="F25416" s="7">
        <v>38331</v>
      </c>
      <c r="G25416" s="5">
        <v>0.73541666666666661</v>
      </c>
      <c r="H25416" t="str">
        <f t="shared" si="397"/>
        <v>Day</v>
      </c>
      <c r="I25416" t="s">
        <v>30</v>
      </c>
      <c r="J25416" t="s">
        <v>114</v>
      </c>
      <c r="K25416" t="s">
        <v>113</v>
      </c>
      <c r="L25416">
        <v>0</v>
      </c>
      <c r="M25416">
        <v>0</v>
      </c>
      <c r="N25416">
        <v>0</v>
      </c>
      <c r="O25416">
        <v>0</v>
      </c>
      <c r="P25416">
        <v>0</v>
      </c>
      <c r="Q25416" t="s">
        <v>24</v>
      </c>
      <c r="R25416" t="s">
        <v>816</v>
      </c>
      <c r="S25416" t="s">
        <v>1150</v>
      </c>
      <c r="T25416" t="s">
        <v>25</v>
      </c>
      <c r="U25416" t="s">
        <v>27</v>
      </c>
      <c r="V25416" t="s">
        <v>2650</v>
      </c>
      <c r="W25416" t="s">
        <v>51</v>
      </c>
      <c r="X25416" t="s">
        <v>261</v>
      </c>
      <c r="Y25416" t="s">
        <v>1151</v>
      </c>
      <c r="Z25416">
        <v>15887</v>
      </c>
    </row>
    <row r="25417" spans="1:26" x14ac:dyDescent="0.25">
      <c r="A25417" t="s">
        <v>1505</v>
      </c>
      <c r="B25417" t="s">
        <v>256</v>
      </c>
      <c r="C25417" t="s">
        <v>21</v>
      </c>
      <c r="D25417">
        <v>2</v>
      </c>
      <c r="E25417">
        <v>1</v>
      </c>
      <c r="F25417" s="7">
        <v>38186</v>
      </c>
      <c r="G25417" s="5">
        <v>0.37083333333333335</v>
      </c>
      <c r="H25417" t="str">
        <f t="shared" si="397"/>
        <v>Day</v>
      </c>
      <c r="I25417" t="s">
        <v>56</v>
      </c>
      <c r="J25417" t="s">
        <v>2697</v>
      </c>
      <c r="K25417" t="s">
        <v>143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 t="s">
        <v>24</v>
      </c>
      <c r="R25417" t="s">
        <v>166</v>
      </c>
      <c r="S25417" t="s">
        <v>166</v>
      </c>
      <c r="T25417" t="s">
        <v>25</v>
      </c>
      <c r="U25417" t="s">
        <v>27</v>
      </c>
      <c r="V25417" t="s">
        <v>2653</v>
      </c>
      <c r="W25417" t="s">
        <v>51</v>
      </c>
      <c r="X25417" t="s">
        <v>261</v>
      </c>
      <c r="Y25417" t="s">
        <v>167</v>
      </c>
      <c r="Z25417">
        <v>205604</v>
      </c>
    </row>
    <row r="25418" spans="1:26" x14ac:dyDescent="0.25">
      <c r="A25418" t="s">
        <v>1505</v>
      </c>
      <c r="B25418" t="s">
        <v>256</v>
      </c>
      <c r="C25418" t="s">
        <v>21</v>
      </c>
      <c r="D25418">
        <v>2</v>
      </c>
      <c r="E25418">
        <v>1</v>
      </c>
      <c r="F25418" s="7">
        <v>37446</v>
      </c>
      <c r="G25418" s="5">
        <v>0.76111111111111107</v>
      </c>
      <c r="H25418" t="str">
        <f t="shared" si="397"/>
        <v>Night</v>
      </c>
      <c r="I25418" t="s">
        <v>56</v>
      </c>
      <c r="J25418" t="s">
        <v>26</v>
      </c>
      <c r="K25418" t="s">
        <v>26</v>
      </c>
      <c r="L25418">
        <v>0</v>
      </c>
      <c r="M25418">
        <v>0</v>
      </c>
      <c r="N25418">
        <v>0</v>
      </c>
      <c r="O25418">
        <v>60</v>
      </c>
      <c r="P25418">
        <v>0</v>
      </c>
      <c r="Q25418" t="s">
        <v>24</v>
      </c>
      <c r="R25418" t="s">
        <v>2664</v>
      </c>
      <c r="S25418" t="s">
        <v>568</v>
      </c>
      <c r="T25418" t="s">
        <v>25</v>
      </c>
      <c r="U25418" t="s">
        <v>27</v>
      </c>
      <c r="V25418" t="s">
        <v>2664</v>
      </c>
      <c r="W25418" t="s">
        <v>51</v>
      </c>
      <c r="X25418" t="s">
        <v>1658</v>
      </c>
      <c r="Y25418" t="s">
        <v>569</v>
      </c>
      <c r="Z25418">
        <v>317060</v>
      </c>
    </row>
    <row r="25419" spans="1:26" x14ac:dyDescent="0.25">
      <c r="A25419" t="s">
        <v>1505</v>
      </c>
      <c r="B25419" t="s">
        <v>256</v>
      </c>
      <c r="C25419" t="s">
        <v>21</v>
      </c>
      <c r="D25419">
        <v>3</v>
      </c>
      <c r="E25419">
        <v>1</v>
      </c>
      <c r="F25419" s="7">
        <v>41184</v>
      </c>
      <c r="G25419" s="5">
        <v>0.36319444444444443</v>
      </c>
      <c r="H25419" t="str">
        <f t="shared" si="397"/>
        <v>Day</v>
      </c>
      <c r="I25419" t="s">
        <v>47</v>
      </c>
      <c r="J25419" t="s">
        <v>26</v>
      </c>
      <c r="K25419" t="s">
        <v>26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 t="s">
        <v>24</v>
      </c>
      <c r="R25419" t="s">
        <v>184</v>
      </c>
      <c r="S25419" t="s">
        <v>184</v>
      </c>
      <c r="T25419" t="s">
        <v>25</v>
      </c>
      <c r="U25419" t="s">
        <v>27</v>
      </c>
      <c r="V25419" t="s">
        <v>2650</v>
      </c>
      <c r="W25419" t="s">
        <v>51</v>
      </c>
      <c r="X25419" t="s">
        <v>902</v>
      </c>
      <c r="Y25419" t="s">
        <v>185</v>
      </c>
      <c r="Z25419">
        <v>265280</v>
      </c>
    </row>
    <row r="25420" spans="1:26" x14ac:dyDescent="0.25">
      <c r="A25420" t="s">
        <v>1505</v>
      </c>
      <c r="B25420" t="s">
        <v>256</v>
      </c>
      <c r="C25420" t="s">
        <v>21</v>
      </c>
      <c r="D25420">
        <v>1</v>
      </c>
      <c r="E25420">
        <v>1</v>
      </c>
      <c r="F25420" s="7">
        <v>40440</v>
      </c>
      <c r="G25420" s="5">
        <v>0.59722222222222221</v>
      </c>
      <c r="H25420" t="str">
        <f t="shared" si="397"/>
        <v>Day</v>
      </c>
      <c r="I25420" t="s">
        <v>36</v>
      </c>
      <c r="J25420" t="s">
        <v>125</v>
      </c>
      <c r="K25420" t="s">
        <v>26</v>
      </c>
      <c r="L25420">
        <v>0</v>
      </c>
      <c r="M25420">
        <v>0</v>
      </c>
      <c r="N25420">
        <v>0</v>
      </c>
      <c r="O25420">
        <v>10</v>
      </c>
      <c r="P25420">
        <v>0</v>
      </c>
      <c r="Q25420" t="s">
        <v>24</v>
      </c>
      <c r="R25420" t="s">
        <v>221</v>
      </c>
      <c r="S25420" t="s">
        <v>221</v>
      </c>
      <c r="T25420" t="s">
        <v>25</v>
      </c>
      <c r="U25420" t="s">
        <v>27</v>
      </c>
      <c r="V25420" t="s">
        <v>2652</v>
      </c>
      <c r="W25420" t="s">
        <v>51</v>
      </c>
      <c r="X25420" t="s">
        <v>902</v>
      </c>
      <c r="Y25420" t="s">
        <v>339</v>
      </c>
      <c r="Z25420">
        <v>307344</v>
      </c>
    </row>
    <row r="25421" spans="1:26" x14ac:dyDescent="0.25">
      <c r="A25421" t="s">
        <v>1505</v>
      </c>
      <c r="B25421" t="s">
        <v>256</v>
      </c>
      <c r="C25421" t="s">
        <v>21</v>
      </c>
      <c r="D25421">
        <v>1</v>
      </c>
      <c r="E25421">
        <v>1</v>
      </c>
      <c r="F25421" s="7">
        <v>39753</v>
      </c>
      <c r="G25421" s="5">
        <v>1.3888888888888888E-2</v>
      </c>
      <c r="H25421" t="str">
        <f t="shared" si="397"/>
        <v>Night</v>
      </c>
      <c r="I25421" t="s">
        <v>36</v>
      </c>
      <c r="J25421" t="s">
        <v>26</v>
      </c>
      <c r="K25421" t="s">
        <v>26</v>
      </c>
      <c r="L25421">
        <v>0</v>
      </c>
      <c r="M25421">
        <v>0</v>
      </c>
      <c r="N25421">
        <v>0</v>
      </c>
      <c r="O25421">
        <v>300</v>
      </c>
      <c r="P25421">
        <v>1</v>
      </c>
      <c r="Q25421" t="s">
        <v>24</v>
      </c>
      <c r="R25421" t="s">
        <v>221</v>
      </c>
      <c r="S25421" t="s">
        <v>221</v>
      </c>
      <c r="T25421" t="s">
        <v>25</v>
      </c>
      <c r="U25421" t="s">
        <v>27</v>
      </c>
      <c r="V25421" t="s">
        <v>2652</v>
      </c>
      <c r="W25421" t="s">
        <v>51</v>
      </c>
      <c r="X25421" t="s">
        <v>902</v>
      </c>
      <c r="Y25421" t="s">
        <v>339</v>
      </c>
      <c r="Z25421">
        <v>329812</v>
      </c>
    </row>
    <row r="25422" spans="1:26" x14ac:dyDescent="0.25">
      <c r="A25422" t="s">
        <v>1505</v>
      </c>
      <c r="B25422" t="s">
        <v>256</v>
      </c>
      <c r="C25422" t="s">
        <v>21</v>
      </c>
      <c r="D25422">
        <v>2</v>
      </c>
      <c r="E25422">
        <v>1</v>
      </c>
      <c r="F25422" s="7">
        <v>39423</v>
      </c>
      <c r="G25422" s="5">
        <v>0.48194444444444445</v>
      </c>
      <c r="H25422" t="str">
        <f t="shared" si="397"/>
        <v>Day</v>
      </c>
      <c r="I25422" t="s">
        <v>30</v>
      </c>
      <c r="J25422" t="s">
        <v>26</v>
      </c>
      <c r="K25422" t="s">
        <v>212</v>
      </c>
      <c r="L25422">
        <v>0</v>
      </c>
      <c r="M25422">
        <v>0</v>
      </c>
      <c r="N25422">
        <v>0</v>
      </c>
      <c r="O25422">
        <v>100</v>
      </c>
      <c r="P25422">
        <v>0</v>
      </c>
      <c r="Q25422" t="s">
        <v>24</v>
      </c>
      <c r="R25422" t="s">
        <v>2666</v>
      </c>
      <c r="S25422" t="s">
        <v>286</v>
      </c>
      <c r="T25422" t="s">
        <v>25</v>
      </c>
      <c r="U25422" t="s">
        <v>27</v>
      </c>
      <c r="V25422" t="s">
        <v>2665</v>
      </c>
      <c r="W25422" t="s">
        <v>51</v>
      </c>
      <c r="X25422" t="s">
        <v>902</v>
      </c>
      <c r="Y25422" t="s">
        <v>287</v>
      </c>
      <c r="Z25422">
        <v>216435</v>
      </c>
    </row>
    <row r="25423" spans="1:26" x14ac:dyDescent="0.25">
      <c r="A25423" t="s">
        <v>1505</v>
      </c>
      <c r="B25423" t="s">
        <v>256</v>
      </c>
      <c r="C25423" t="s">
        <v>21</v>
      </c>
      <c r="D25423">
        <v>2</v>
      </c>
      <c r="E25423">
        <v>1</v>
      </c>
      <c r="F25423" s="7">
        <v>39748</v>
      </c>
      <c r="G25423" s="5">
        <v>0.75</v>
      </c>
      <c r="H25423" t="str">
        <f t="shared" si="397"/>
        <v>Night</v>
      </c>
      <c r="I25423" t="s">
        <v>30</v>
      </c>
      <c r="J25423" t="s">
        <v>26</v>
      </c>
      <c r="K25423" t="s">
        <v>26</v>
      </c>
      <c r="L25423">
        <v>0</v>
      </c>
      <c r="M25423">
        <v>0</v>
      </c>
      <c r="N25423">
        <v>0</v>
      </c>
      <c r="O25423">
        <v>200</v>
      </c>
      <c r="P25423">
        <v>0</v>
      </c>
      <c r="Q25423" t="s">
        <v>24</v>
      </c>
      <c r="R25423" t="s">
        <v>2667</v>
      </c>
      <c r="S25423" t="s">
        <v>67</v>
      </c>
      <c r="T25423" t="s">
        <v>25</v>
      </c>
      <c r="U25423" t="s">
        <v>27</v>
      </c>
      <c r="V25423" t="s">
        <v>2665</v>
      </c>
      <c r="W25423" t="s">
        <v>51</v>
      </c>
      <c r="X25423" t="s">
        <v>902</v>
      </c>
      <c r="Y25423" t="s">
        <v>68</v>
      </c>
      <c r="Z25423">
        <v>242026</v>
      </c>
    </row>
    <row r="25424" spans="1:26" x14ac:dyDescent="0.25">
      <c r="A25424" t="s">
        <v>1505</v>
      </c>
      <c r="B25424" t="s">
        <v>256</v>
      </c>
      <c r="C25424" t="s">
        <v>21</v>
      </c>
      <c r="D25424">
        <v>1</v>
      </c>
      <c r="E25424">
        <v>1</v>
      </c>
      <c r="F25424" s="7">
        <v>39228</v>
      </c>
      <c r="G25424" s="5">
        <v>0.44097222222222227</v>
      </c>
      <c r="H25424" t="str">
        <f t="shared" si="397"/>
        <v>Day</v>
      </c>
      <c r="I25424" t="s">
        <v>30</v>
      </c>
      <c r="J25424" t="s">
        <v>26</v>
      </c>
      <c r="K25424" t="s">
        <v>26</v>
      </c>
      <c r="L25424">
        <v>0</v>
      </c>
      <c r="M25424">
        <v>0</v>
      </c>
      <c r="N25424">
        <v>0</v>
      </c>
      <c r="O25424">
        <v>300</v>
      </c>
      <c r="P25424">
        <v>0</v>
      </c>
      <c r="Q25424" t="s">
        <v>24</v>
      </c>
      <c r="R25424" t="s">
        <v>86</v>
      </c>
      <c r="S25424" t="s">
        <v>1190</v>
      </c>
      <c r="T25424" t="s">
        <v>25</v>
      </c>
      <c r="U25424" t="s">
        <v>27</v>
      </c>
      <c r="V25424" t="s">
        <v>2654</v>
      </c>
      <c r="W25424" t="s">
        <v>51</v>
      </c>
      <c r="X25424" t="s">
        <v>902</v>
      </c>
      <c r="Y25424" t="s">
        <v>1191</v>
      </c>
      <c r="Z25424">
        <v>355279</v>
      </c>
    </row>
    <row r="25425" spans="1:26" x14ac:dyDescent="0.25">
      <c r="A25425" t="s">
        <v>1505</v>
      </c>
      <c r="B25425" t="s">
        <v>256</v>
      </c>
      <c r="C25425" t="s">
        <v>21</v>
      </c>
      <c r="D25425">
        <v>1</v>
      </c>
      <c r="E25425">
        <v>1</v>
      </c>
      <c r="F25425" s="7">
        <v>37887</v>
      </c>
      <c r="G25425" s="5">
        <v>0.3576388888888889</v>
      </c>
      <c r="H25425" t="str">
        <f t="shared" si="397"/>
        <v>Day</v>
      </c>
      <c r="I25425" t="s">
        <v>30</v>
      </c>
      <c r="J25425" t="s">
        <v>26</v>
      </c>
      <c r="K25425" t="s">
        <v>26</v>
      </c>
      <c r="L25425">
        <v>0</v>
      </c>
      <c r="M25425">
        <v>0</v>
      </c>
      <c r="N25425">
        <v>0</v>
      </c>
      <c r="O25425">
        <v>300</v>
      </c>
      <c r="P25425">
        <v>0</v>
      </c>
      <c r="Q25425" t="s">
        <v>24</v>
      </c>
      <c r="R25425" t="s">
        <v>2667</v>
      </c>
      <c r="S25425" t="s">
        <v>67</v>
      </c>
      <c r="T25425" t="s">
        <v>25</v>
      </c>
      <c r="U25425" t="s">
        <v>64</v>
      </c>
      <c r="V25425" t="s">
        <v>2665</v>
      </c>
      <c r="W25425" t="s">
        <v>51</v>
      </c>
      <c r="X25425" t="s">
        <v>902</v>
      </c>
      <c r="Y25425" t="s">
        <v>68</v>
      </c>
      <c r="Z25425">
        <v>248896</v>
      </c>
    </row>
    <row r="25426" spans="1:26" x14ac:dyDescent="0.25">
      <c r="A25426" t="s">
        <v>1505</v>
      </c>
      <c r="B25426" t="s">
        <v>256</v>
      </c>
      <c r="C25426" t="s">
        <v>21</v>
      </c>
      <c r="D25426">
        <v>2</v>
      </c>
      <c r="E25426">
        <v>1</v>
      </c>
      <c r="F25426" s="7">
        <v>38567</v>
      </c>
      <c r="G25426" s="5">
        <v>0.65277777777777779</v>
      </c>
      <c r="H25426" t="str">
        <f t="shared" si="397"/>
        <v>Day</v>
      </c>
      <c r="I25426" t="s">
        <v>30</v>
      </c>
      <c r="J25426" t="s">
        <v>26</v>
      </c>
      <c r="K25426" t="s">
        <v>26</v>
      </c>
      <c r="L25426">
        <v>0</v>
      </c>
      <c r="M25426">
        <v>0</v>
      </c>
      <c r="N25426">
        <v>0</v>
      </c>
      <c r="O25426">
        <v>500</v>
      </c>
      <c r="P25426">
        <v>0</v>
      </c>
      <c r="Q25426" t="s">
        <v>24</v>
      </c>
      <c r="R25426" t="s">
        <v>295</v>
      </c>
      <c r="S25426" t="s">
        <v>293</v>
      </c>
      <c r="T25426" t="s">
        <v>25</v>
      </c>
      <c r="U25426" t="s">
        <v>27</v>
      </c>
      <c r="V25426" t="s">
        <v>2652</v>
      </c>
      <c r="W25426" t="s">
        <v>51</v>
      </c>
      <c r="X25426" t="s">
        <v>902</v>
      </c>
      <c r="Y25426" t="s">
        <v>294</v>
      </c>
      <c r="Z25426">
        <v>240762</v>
      </c>
    </row>
    <row r="25427" spans="1:26" x14ac:dyDescent="0.25">
      <c r="A25427" t="s">
        <v>1505</v>
      </c>
      <c r="B25427" t="s">
        <v>256</v>
      </c>
      <c r="C25427" t="s">
        <v>21</v>
      </c>
      <c r="D25427">
        <v>2</v>
      </c>
      <c r="E25427">
        <v>1</v>
      </c>
      <c r="F25427" s="7">
        <v>38783</v>
      </c>
      <c r="G25427" s="5">
        <v>0.38194444444444442</v>
      </c>
      <c r="H25427" t="str">
        <f t="shared" si="397"/>
        <v>Day</v>
      </c>
      <c r="I25427" t="s">
        <v>30</v>
      </c>
      <c r="J25427" t="s">
        <v>26</v>
      </c>
      <c r="K25427" t="s">
        <v>26</v>
      </c>
      <c r="L25427">
        <v>0</v>
      </c>
      <c r="M25427">
        <v>0</v>
      </c>
      <c r="N25427">
        <v>0</v>
      </c>
      <c r="O25427">
        <v>500</v>
      </c>
      <c r="P25427">
        <v>0</v>
      </c>
      <c r="Q25427" t="s">
        <v>24</v>
      </c>
      <c r="R25427" t="s">
        <v>2667</v>
      </c>
      <c r="S25427" t="s">
        <v>67</v>
      </c>
      <c r="T25427" t="s">
        <v>25</v>
      </c>
      <c r="U25427" t="s">
        <v>27</v>
      </c>
      <c r="V25427" t="s">
        <v>2665</v>
      </c>
      <c r="W25427" t="s">
        <v>51</v>
      </c>
      <c r="X25427" t="s">
        <v>902</v>
      </c>
      <c r="Y25427" t="s">
        <v>68</v>
      </c>
      <c r="Z25427">
        <v>244988</v>
      </c>
    </row>
    <row r="25428" spans="1:26" x14ac:dyDescent="0.25">
      <c r="A25428" t="s">
        <v>1505</v>
      </c>
      <c r="B25428" t="s">
        <v>256</v>
      </c>
      <c r="C25428" t="s">
        <v>21</v>
      </c>
      <c r="D25428">
        <v>1</v>
      </c>
      <c r="E25428">
        <v>1</v>
      </c>
      <c r="F25428" s="7">
        <v>42017</v>
      </c>
      <c r="G25428" s="5">
        <v>0.74305555555555547</v>
      </c>
      <c r="H25428" t="str">
        <f t="shared" si="397"/>
        <v>Day</v>
      </c>
      <c r="I25428" t="s">
        <v>30</v>
      </c>
      <c r="J25428" t="s">
        <v>26</v>
      </c>
      <c r="K25428" t="s">
        <v>26</v>
      </c>
      <c r="L25428">
        <v>0</v>
      </c>
      <c r="M25428">
        <v>0</v>
      </c>
      <c r="N25428">
        <v>0</v>
      </c>
      <c r="O25428" s="2">
        <v>1260</v>
      </c>
      <c r="P25428">
        <v>0</v>
      </c>
      <c r="Q25428" t="s">
        <v>24</v>
      </c>
      <c r="R25428" t="s">
        <v>295</v>
      </c>
      <c r="S25428" t="s">
        <v>293</v>
      </c>
      <c r="T25428" t="s">
        <v>25</v>
      </c>
      <c r="U25428" t="s">
        <v>27</v>
      </c>
      <c r="V25428" t="s">
        <v>2652</v>
      </c>
      <c r="W25428" t="s">
        <v>51</v>
      </c>
      <c r="X25428" t="s">
        <v>902</v>
      </c>
      <c r="Y25428" t="s">
        <v>294</v>
      </c>
      <c r="Z25428">
        <v>231257</v>
      </c>
    </row>
    <row r="25429" spans="1:26" x14ac:dyDescent="0.25">
      <c r="A25429" t="s">
        <v>1505</v>
      </c>
      <c r="B25429" t="s">
        <v>256</v>
      </c>
      <c r="C25429" t="s">
        <v>21</v>
      </c>
      <c r="D25429">
        <v>1</v>
      </c>
      <c r="E25429">
        <v>1</v>
      </c>
      <c r="F25429" s="7">
        <v>38739</v>
      </c>
      <c r="G25429" s="5">
        <v>0.74861111111111101</v>
      </c>
      <c r="H25429" t="str">
        <f t="shared" si="397"/>
        <v>Day</v>
      </c>
      <c r="I25429" t="s">
        <v>30</v>
      </c>
      <c r="J25429" t="s">
        <v>26</v>
      </c>
      <c r="K25429" t="s">
        <v>26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 t="s">
        <v>24</v>
      </c>
      <c r="R25429" t="s">
        <v>2666</v>
      </c>
      <c r="S25429" t="s">
        <v>481</v>
      </c>
      <c r="T25429" t="s">
        <v>25</v>
      </c>
      <c r="U25429" t="s">
        <v>27</v>
      </c>
      <c r="V25429" t="s">
        <v>2665</v>
      </c>
      <c r="W25429" t="s">
        <v>51</v>
      </c>
      <c r="X25429" t="s">
        <v>902</v>
      </c>
      <c r="Y25429" t="s">
        <v>482</v>
      </c>
      <c r="Z25429">
        <v>248246</v>
      </c>
    </row>
    <row r="25430" spans="1:26" x14ac:dyDescent="0.25">
      <c r="A25430" t="s">
        <v>308</v>
      </c>
      <c r="B25430" t="s">
        <v>217</v>
      </c>
      <c r="C25430" t="s">
        <v>21</v>
      </c>
      <c r="D25430">
        <v>0</v>
      </c>
      <c r="E25430">
        <v>1</v>
      </c>
      <c r="F25430" s="7">
        <v>40695</v>
      </c>
      <c r="G25430" s="5">
        <v>0.55208333333333337</v>
      </c>
      <c r="H25430" t="str">
        <f t="shared" si="397"/>
        <v>Day</v>
      </c>
      <c r="I25430" t="s">
        <v>30</v>
      </c>
      <c r="J25430" t="s">
        <v>26</v>
      </c>
      <c r="K25430" t="s">
        <v>26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 t="s">
        <v>24</v>
      </c>
      <c r="R25430" t="s">
        <v>228</v>
      </c>
      <c r="S25430" t="s">
        <v>226</v>
      </c>
      <c r="T25430" t="s">
        <v>25</v>
      </c>
      <c r="U25430" t="s">
        <v>27</v>
      </c>
      <c r="V25430" t="s">
        <v>2650</v>
      </c>
      <c r="W25430" t="s">
        <v>51</v>
      </c>
      <c r="X25430" t="s">
        <v>497</v>
      </c>
      <c r="Y25430" t="s">
        <v>227</v>
      </c>
      <c r="Z25430">
        <v>342883</v>
      </c>
    </row>
    <row r="25431" spans="1:26" x14ac:dyDescent="0.25">
      <c r="A25431" t="s">
        <v>775</v>
      </c>
      <c r="B25431" t="s">
        <v>163</v>
      </c>
      <c r="C25431" t="s">
        <v>21</v>
      </c>
      <c r="D25431">
        <v>0</v>
      </c>
      <c r="E25431">
        <v>1</v>
      </c>
      <c r="F25431" s="7">
        <v>40855</v>
      </c>
      <c r="G25431" s="5">
        <v>0.40625</v>
      </c>
      <c r="H25431" t="str">
        <f t="shared" si="397"/>
        <v>Day</v>
      </c>
      <c r="I25431" t="s">
        <v>36</v>
      </c>
      <c r="J25431" t="s">
        <v>26</v>
      </c>
      <c r="K25431" t="s">
        <v>26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 t="s">
        <v>24</v>
      </c>
      <c r="R25431" t="s">
        <v>265</v>
      </c>
      <c r="S25431" t="s">
        <v>688</v>
      </c>
      <c r="T25431" t="s">
        <v>25</v>
      </c>
      <c r="U25431" t="s">
        <v>27</v>
      </c>
      <c r="V25431" t="s">
        <v>2650</v>
      </c>
      <c r="W25431" t="s">
        <v>51</v>
      </c>
      <c r="X25431" t="s">
        <v>497</v>
      </c>
      <c r="Y25431" t="s">
        <v>689</v>
      </c>
      <c r="Z25431">
        <v>202038</v>
      </c>
    </row>
    <row r="25432" spans="1:26" x14ac:dyDescent="0.25">
      <c r="A25432" t="s">
        <v>262</v>
      </c>
      <c r="B25432" t="s">
        <v>50</v>
      </c>
      <c r="C25432" t="s">
        <v>21</v>
      </c>
      <c r="D25432">
        <v>1</v>
      </c>
      <c r="E25432">
        <v>1</v>
      </c>
      <c r="F25432" s="7">
        <v>37600</v>
      </c>
      <c r="G25432" s="5">
        <v>0.79166666666666663</v>
      </c>
      <c r="H25432" t="str">
        <f t="shared" si="397"/>
        <v>Night</v>
      </c>
      <c r="I25432" t="s">
        <v>165</v>
      </c>
      <c r="J25432" t="s">
        <v>2697</v>
      </c>
      <c r="K25432" t="s">
        <v>212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 t="s">
        <v>24</v>
      </c>
      <c r="R25432" t="s">
        <v>265</v>
      </c>
      <c r="S25432" t="s">
        <v>688</v>
      </c>
      <c r="T25432" t="s">
        <v>25</v>
      </c>
      <c r="U25432" t="s">
        <v>27</v>
      </c>
      <c r="V25432" t="s">
        <v>2650</v>
      </c>
      <c r="W25432" t="s">
        <v>51</v>
      </c>
      <c r="X25432" t="s">
        <v>497</v>
      </c>
      <c r="Y25432" t="s">
        <v>689</v>
      </c>
      <c r="Z25432">
        <v>226371</v>
      </c>
    </row>
    <row r="25433" spans="1:26" x14ac:dyDescent="0.25">
      <c r="A25433" t="s">
        <v>262</v>
      </c>
      <c r="B25433" t="s">
        <v>50</v>
      </c>
      <c r="C25433" t="s">
        <v>21</v>
      </c>
      <c r="D25433">
        <v>2</v>
      </c>
      <c r="E25433">
        <v>1</v>
      </c>
      <c r="F25433" s="7">
        <v>41976</v>
      </c>
      <c r="G25433" s="5">
        <v>0.9375</v>
      </c>
      <c r="H25433" t="str">
        <f t="shared" si="397"/>
        <v>Night</v>
      </c>
      <c r="I25433" t="s">
        <v>30</v>
      </c>
      <c r="J25433" t="s">
        <v>114</v>
      </c>
      <c r="K25433" t="s">
        <v>113</v>
      </c>
      <c r="L25433">
        <v>0</v>
      </c>
      <c r="M25433">
        <v>0</v>
      </c>
      <c r="N25433">
        <v>0</v>
      </c>
      <c r="O25433">
        <v>0</v>
      </c>
      <c r="P25433">
        <v>0</v>
      </c>
      <c r="Q25433" t="s">
        <v>24</v>
      </c>
      <c r="R25433" t="s">
        <v>265</v>
      </c>
      <c r="S25433" t="s">
        <v>688</v>
      </c>
      <c r="T25433" t="s">
        <v>25</v>
      </c>
      <c r="U25433" t="s">
        <v>27</v>
      </c>
      <c r="V25433" t="s">
        <v>2650</v>
      </c>
      <c r="W25433" t="s">
        <v>51</v>
      </c>
      <c r="X25433" t="s">
        <v>497</v>
      </c>
      <c r="Y25433" t="s">
        <v>689</v>
      </c>
      <c r="Z25433">
        <v>332825</v>
      </c>
    </row>
    <row r="25434" spans="1:26" x14ac:dyDescent="0.25">
      <c r="A25434" t="s">
        <v>262</v>
      </c>
      <c r="B25434" t="s">
        <v>50</v>
      </c>
      <c r="C25434" t="s">
        <v>21</v>
      </c>
      <c r="D25434">
        <v>1</v>
      </c>
      <c r="E25434">
        <v>1</v>
      </c>
      <c r="F25434" s="7">
        <v>39783</v>
      </c>
      <c r="G25434" s="5">
        <v>0.79166666666666663</v>
      </c>
      <c r="H25434" t="str">
        <f t="shared" si="397"/>
        <v>Night</v>
      </c>
      <c r="I25434" t="s">
        <v>30</v>
      </c>
      <c r="J25434" t="s">
        <v>26</v>
      </c>
      <c r="K25434" t="s">
        <v>143</v>
      </c>
      <c r="L25434">
        <v>0</v>
      </c>
      <c r="M25434">
        <v>0</v>
      </c>
      <c r="N25434">
        <v>412</v>
      </c>
      <c r="O25434">
        <v>0</v>
      </c>
      <c r="P25434">
        <v>0</v>
      </c>
      <c r="Q25434" t="s">
        <v>24</v>
      </c>
      <c r="R25434" t="s">
        <v>128</v>
      </c>
      <c r="S25434" t="s">
        <v>587</v>
      </c>
      <c r="T25434" t="s">
        <v>25</v>
      </c>
      <c r="U25434" t="s">
        <v>64</v>
      </c>
      <c r="V25434" t="s">
        <v>2657</v>
      </c>
      <c r="W25434" t="s">
        <v>51</v>
      </c>
      <c r="X25434" t="s">
        <v>497</v>
      </c>
      <c r="Y25434" t="s">
        <v>588</v>
      </c>
      <c r="Z25434">
        <v>219278</v>
      </c>
    </row>
    <row r="25435" spans="1:26" x14ac:dyDescent="0.25">
      <c r="A25435" t="s">
        <v>262</v>
      </c>
      <c r="B25435" t="s">
        <v>50</v>
      </c>
      <c r="C25435" t="s">
        <v>21</v>
      </c>
      <c r="D25435">
        <v>3</v>
      </c>
      <c r="E25435">
        <v>1</v>
      </c>
      <c r="F25435" s="7">
        <v>40550</v>
      </c>
      <c r="G25435" s="5">
        <v>0.81805555555555554</v>
      </c>
      <c r="H25435" t="str">
        <f t="shared" si="397"/>
        <v>Night</v>
      </c>
      <c r="I25435" t="s">
        <v>36</v>
      </c>
      <c r="J25435" t="s">
        <v>125</v>
      </c>
      <c r="K25435" t="s">
        <v>113</v>
      </c>
      <c r="L25435">
        <v>0</v>
      </c>
      <c r="M25435">
        <v>0</v>
      </c>
      <c r="N25435">
        <v>0</v>
      </c>
      <c r="O25435">
        <v>0</v>
      </c>
      <c r="P25435">
        <v>0</v>
      </c>
      <c r="Q25435" t="s">
        <v>24</v>
      </c>
      <c r="R25435" t="s">
        <v>46</v>
      </c>
      <c r="S25435" t="s">
        <v>44</v>
      </c>
      <c r="T25435" t="s">
        <v>25</v>
      </c>
      <c r="U25435" t="s">
        <v>27</v>
      </c>
      <c r="V25435" t="s">
        <v>2650</v>
      </c>
      <c r="W25435" t="s">
        <v>51</v>
      </c>
      <c r="X25435" t="s">
        <v>497</v>
      </c>
      <c r="Y25435" t="s">
        <v>45</v>
      </c>
      <c r="Z25435">
        <v>358916</v>
      </c>
    </row>
    <row r="25436" spans="1:26" x14ac:dyDescent="0.25">
      <c r="A25436" t="s">
        <v>262</v>
      </c>
      <c r="B25436" t="s">
        <v>50</v>
      </c>
      <c r="C25436" t="s">
        <v>21</v>
      </c>
      <c r="D25436">
        <v>2</v>
      </c>
      <c r="E25436">
        <v>1</v>
      </c>
      <c r="F25436" s="7">
        <v>41578</v>
      </c>
      <c r="G25436" s="5">
        <v>0.9194444444444444</v>
      </c>
      <c r="H25436" t="str">
        <f t="shared" si="397"/>
        <v>Night</v>
      </c>
      <c r="I25436" t="s">
        <v>30</v>
      </c>
      <c r="J25436" t="s">
        <v>26</v>
      </c>
      <c r="K25436" t="s">
        <v>113</v>
      </c>
      <c r="L25436">
        <v>0</v>
      </c>
      <c r="M25436">
        <v>0</v>
      </c>
      <c r="N25436">
        <v>0</v>
      </c>
      <c r="O25436">
        <v>0</v>
      </c>
      <c r="P25436">
        <v>0</v>
      </c>
      <c r="Q25436" t="s">
        <v>24</v>
      </c>
      <c r="R25436" t="s">
        <v>228</v>
      </c>
      <c r="S25436" t="s">
        <v>226</v>
      </c>
      <c r="T25436" t="s">
        <v>25</v>
      </c>
      <c r="U25436" t="s">
        <v>27</v>
      </c>
      <c r="V25436" t="s">
        <v>2650</v>
      </c>
      <c r="W25436" t="s">
        <v>51</v>
      </c>
      <c r="X25436" t="s">
        <v>497</v>
      </c>
      <c r="Y25436" t="s">
        <v>227</v>
      </c>
      <c r="Z25436">
        <v>220088</v>
      </c>
    </row>
    <row r="25437" spans="1:26" x14ac:dyDescent="0.25">
      <c r="A25437" t="s">
        <v>262</v>
      </c>
      <c r="B25437" t="s">
        <v>50</v>
      </c>
      <c r="C25437" t="s">
        <v>21</v>
      </c>
      <c r="D25437">
        <v>1</v>
      </c>
      <c r="E25437">
        <v>1</v>
      </c>
      <c r="F25437" s="7">
        <v>39395</v>
      </c>
      <c r="G25437" s="5">
        <v>0.73611111111111116</v>
      </c>
      <c r="H25437" t="str">
        <f t="shared" si="397"/>
        <v>Day</v>
      </c>
      <c r="I25437" t="s">
        <v>30</v>
      </c>
      <c r="J25437" t="s">
        <v>26</v>
      </c>
      <c r="K25437" t="s">
        <v>143</v>
      </c>
      <c r="L25437">
        <v>0</v>
      </c>
      <c r="M25437">
        <v>0</v>
      </c>
      <c r="N25437">
        <v>0</v>
      </c>
      <c r="O25437">
        <v>0</v>
      </c>
      <c r="P25437">
        <v>0</v>
      </c>
      <c r="Q25437" t="s">
        <v>24</v>
      </c>
      <c r="R25437" t="s">
        <v>228</v>
      </c>
      <c r="S25437" t="s">
        <v>226</v>
      </c>
      <c r="T25437" t="s">
        <v>25</v>
      </c>
      <c r="U25437" t="s">
        <v>27</v>
      </c>
      <c r="V25437" t="s">
        <v>2650</v>
      </c>
      <c r="W25437" t="s">
        <v>51</v>
      </c>
      <c r="X25437" t="s">
        <v>497</v>
      </c>
      <c r="Y25437" t="s">
        <v>227</v>
      </c>
      <c r="Z25437">
        <v>235239</v>
      </c>
    </row>
    <row r="25438" spans="1:26" x14ac:dyDescent="0.25">
      <c r="A25438" t="s">
        <v>262</v>
      </c>
      <c r="B25438" t="s">
        <v>50</v>
      </c>
      <c r="C25438" t="s">
        <v>21</v>
      </c>
      <c r="D25438">
        <v>1</v>
      </c>
      <c r="E25438">
        <v>1</v>
      </c>
      <c r="F25438" s="7">
        <v>40227</v>
      </c>
      <c r="G25438" s="5">
        <v>0.77777777777777779</v>
      </c>
      <c r="H25438" t="str">
        <f t="shared" si="397"/>
        <v>Night</v>
      </c>
      <c r="I25438" t="s">
        <v>30</v>
      </c>
      <c r="J25438" t="s">
        <v>114</v>
      </c>
      <c r="K25438" t="s">
        <v>113</v>
      </c>
      <c r="L25438">
        <v>0</v>
      </c>
      <c r="M25438">
        <v>0</v>
      </c>
      <c r="N25438">
        <v>0</v>
      </c>
      <c r="O25438">
        <v>0</v>
      </c>
      <c r="P25438">
        <v>0</v>
      </c>
      <c r="Q25438" t="s">
        <v>24</v>
      </c>
      <c r="R25438" t="s">
        <v>228</v>
      </c>
      <c r="S25438" t="s">
        <v>226</v>
      </c>
      <c r="T25438" t="s">
        <v>25</v>
      </c>
      <c r="U25438" t="s">
        <v>27</v>
      </c>
      <c r="V25438" t="s">
        <v>2650</v>
      </c>
      <c r="W25438" t="s">
        <v>51</v>
      </c>
      <c r="X25438" t="s">
        <v>497</v>
      </c>
      <c r="Y25438" t="s">
        <v>227</v>
      </c>
      <c r="Z25438">
        <v>249332</v>
      </c>
    </row>
    <row r="25439" spans="1:26" x14ac:dyDescent="0.25">
      <c r="A25439" t="s">
        <v>262</v>
      </c>
      <c r="B25439" t="s">
        <v>50</v>
      </c>
      <c r="C25439" t="s">
        <v>21</v>
      </c>
      <c r="D25439">
        <v>2</v>
      </c>
      <c r="E25439">
        <v>1</v>
      </c>
      <c r="F25439" s="7">
        <v>40536</v>
      </c>
      <c r="G25439" s="5">
        <v>0.76388888888888884</v>
      </c>
      <c r="H25439" t="str">
        <f t="shared" si="397"/>
        <v>Night</v>
      </c>
      <c r="I25439" t="s">
        <v>30</v>
      </c>
      <c r="J25439" t="s">
        <v>26</v>
      </c>
      <c r="K25439" t="s">
        <v>212</v>
      </c>
      <c r="L25439">
        <v>0</v>
      </c>
      <c r="M25439">
        <v>0</v>
      </c>
      <c r="N25439">
        <v>0</v>
      </c>
      <c r="O25439">
        <v>0</v>
      </c>
      <c r="P25439">
        <v>0</v>
      </c>
      <c r="Q25439" t="s">
        <v>24</v>
      </c>
      <c r="R25439" t="s">
        <v>228</v>
      </c>
      <c r="S25439" t="s">
        <v>226</v>
      </c>
      <c r="T25439" t="s">
        <v>25</v>
      </c>
      <c r="U25439" t="s">
        <v>27</v>
      </c>
      <c r="V25439" t="s">
        <v>2650</v>
      </c>
      <c r="W25439" t="s">
        <v>51</v>
      </c>
      <c r="X25439" t="s">
        <v>497</v>
      </c>
      <c r="Y25439" t="s">
        <v>227</v>
      </c>
      <c r="Z25439">
        <v>268121</v>
      </c>
    </row>
    <row r="25440" spans="1:26" x14ac:dyDescent="0.25">
      <c r="A25440" t="s">
        <v>262</v>
      </c>
      <c r="B25440" t="s">
        <v>50</v>
      </c>
      <c r="C25440" t="s">
        <v>21</v>
      </c>
      <c r="D25440">
        <v>2</v>
      </c>
      <c r="E25440">
        <v>1</v>
      </c>
      <c r="F25440" s="7">
        <v>41206</v>
      </c>
      <c r="G25440" s="5">
        <v>0.85416666666666663</v>
      </c>
      <c r="H25440" t="str">
        <f t="shared" si="397"/>
        <v>Night</v>
      </c>
      <c r="I25440" t="s">
        <v>30</v>
      </c>
      <c r="J25440" t="s">
        <v>26</v>
      </c>
      <c r="K25440" t="s">
        <v>212</v>
      </c>
      <c r="L25440">
        <v>0</v>
      </c>
      <c r="M25440">
        <v>0</v>
      </c>
      <c r="N25440">
        <v>0</v>
      </c>
      <c r="O25440">
        <v>0</v>
      </c>
      <c r="P25440">
        <v>0</v>
      </c>
      <c r="Q25440" t="s">
        <v>24</v>
      </c>
      <c r="R25440" t="s">
        <v>228</v>
      </c>
      <c r="S25440" t="s">
        <v>226</v>
      </c>
      <c r="T25440" t="s">
        <v>25</v>
      </c>
      <c r="U25440" t="s">
        <v>27</v>
      </c>
      <c r="V25440" t="s">
        <v>2650</v>
      </c>
      <c r="W25440" t="s">
        <v>51</v>
      </c>
      <c r="X25440" t="s">
        <v>497</v>
      </c>
      <c r="Y25440" t="s">
        <v>227</v>
      </c>
      <c r="Z25440">
        <v>319316</v>
      </c>
    </row>
    <row r="25441" spans="1:26" x14ac:dyDescent="0.25">
      <c r="A25441" t="s">
        <v>262</v>
      </c>
      <c r="B25441" t="s">
        <v>50</v>
      </c>
      <c r="C25441" t="s">
        <v>21</v>
      </c>
      <c r="D25441">
        <v>2</v>
      </c>
      <c r="E25441">
        <v>1</v>
      </c>
      <c r="F25441" s="7">
        <v>40166</v>
      </c>
      <c r="G25441" s="5">
        <v>0.85</v>
      </c>
      <c r="H25441" t="str">
        <f t="shared" si="397"/>
        <v>Night</v>
      </c>
      <c r="I25441" t="s">
        <v>30</v>
      </c>
      <c r="J25441" t="s">
        <v>26</v>
      </c>
      <c r="K25441" t="s">
        <v>143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 t="s">
        <v>24</v>
      </c>
      <c r="R25441" t="s">
        <v>228</v>
      </c>
      <c r="S25441" t="s">
        <v>226</v>
      </c>
      <c r="T25441" t="s">
        <v>25</v>
      </c>
      <c r="U25441" t="s">
        <v>27</v>
      </c>
      <c r="V25441" t="s">
        <v>2650</v>
      </c>
      <c r="W25441" t="s">
        <v>51</v>
      </c>
      <c r="X25441" t="s">
        <v>497</v>
      </c>
      <c r="Y25441" t="s">
        <v>227</v>
      </c>
      <c r="Z25441">
        <v>342969</v>
      </c>
    </row>
    <row r="25442" spans="1:26" x14ac:dyDescent="0.25">
      <c r="A25442" t="s">
        <v>262</v>
      </c>
      <c r="B25442" t="s">
        <v>50</v>
      </c>
      <c r="C25442" t="s">
        <v>21</v>
      </c>
      <c r="D25442">
        <v>2</v>
      </c>
      <c r="E25442">
        <v>1</v>
      </c>
      <c r="F25442" s="7">
        <v>40539</v>
      </c>
      <c r="G25442" s="5">
        <v>0.73611111111111116</v>
      </c>
      <c r="H25442" t="str">
        <f t="shared" si="397"/>
        <v>Day</v>
      </c>
      <c r="I25442" t="s">
        <v>36</v>
      </c>
      <c r="J25442" t="s">
        <v>125</v>
      </c>
      <c r="K25442" t="s">
        <v>113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 t="s">
        <v>24</v>
      </c>
      <c r="R25442" t="s">
        <v>228</v>
      </c>
      <c r="S25442" t="s">
        <v>226</v>
      </c>
      <c r="T25442" t="s">
        <v>25</v>
      </c>
      <c r="U25442" t="s">
        <v>27</v>
      </c>
      <c r="V25442" t="s">
        <v>2650</v>
      </c>
      <c r="W25442" t="s">
        <v>51</v>
      </c>
      <c r="X25442" t="s">
        <v>497</v>
      </c>
      <c r="Y25442" t="s">
        <v>227</v>
      </c>
      <c r="Z25442">
        <v>318645</v>
      </c>
    </row>
    <row r="25443" spans="1:26" x14ac:dyDescent="0.25">
      <c r="A25443" t="s">
        <v>262</v>
      </c>
      <c r="B25443" t="s">
        <v>50</v>
      </c>
      <c r="C25443" t="s">
        <v>21</v>
      </c>
      <c r="D25443">
        <v>2</v>
      </c>
      <c r="E25443">
        <v>1</v>
      </c>
      <c r="F25443" s="7">
        <v>40885</v>
      </c>
      <c r="G25443" s="5">
        <v>0.98263888888888884</v>
      </c>
      <c r="H25443" t="str">
        <f t="shared" si="397"/>
        <v>Night</v>
      </c>
      <c r="I25443" t="s">
        <v>30</v>
      </c>
      <c r="J25443" t="s">
        <v>114</v>
      </c>
      <c r="K25443" t="s">
        <v>113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 t="s">
        <v>24</v>
      </c>
      <c r="R25443" t="s">
        <v>295</v>
      </c>
      <c r="S25443" t="s">
        <v>293</v>
      </c>
      <c r="T25443" t="s">
        <v>25</v>
      </c>
      <c r="U25443" t="s">
        <v>27</v>
      </c>
      <c r="V25443" t="s">
        <v>2652</v>
      </c>
      <c r="W25443" t="s">
        <v>51</v>
      </c>
      <c r="X25443" t="s">
        <v>497</v>
      </c>
      <c r="Y25443" t="s">
        <v>294</v>
      </c>
      <c r="Z25443">
        <v>338560</v>
      </c>
    </row>
    <row r="25444" spans="1:26" x14ac:dyDescent="0.25">
      <c r="A25444" t="s">
        <v>262</v>
      </c>
      <c r="B25444" t="s">
        <v>50</v>
      </c>
      <c r="C25444" t="s">
        <v>21</v>
      </c>
      <c r="D25444">
        <v>2</v>
      </c>
      <c r="E25444">
        <v>1</v>
      </c>
      <c r="F25444" s="7">
        <v>40937</v>
      </c>
      <c r="G25444" s="5">
        <v>0.8125</v>
      </c>
      <c r="H25444" t="str">
        <f t="shared" si="397"/>
        <v>Night</v>
      </c>
      <c r="I25444" t="s">
        <v>30</v>
      </c>
      <c r="J25444" t="s">
        <v>26</v>
      </c>
      <c r="K25444" t="s">
        <v>212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 t="s">
        <v>24</v>
      </c>
      <c r="R25444" t="s">
        <v>245</v>
      </c>
      <c r="S25444" t="s">
        <v>243</v>
      </c>
      <c r="T25444" t="s">
        <v>25</v>
      </c>
      <c r="U25444" t="s">
        <v>27</v>
      </c>
      <c r="V25444" t="s">
        <v>2654</v>
      </c>
      <c r="W25444" t="s">
        <v>51</v>
      </c>
      <c r="X25444" t="s">
        <v>497</v>
      </c>
      <c r="Y25444" t="s">
        <v>244</v>
      </c>
      <c r="Z25444">
        <v>330821</v>
      </c>
    </row>
    <row r="25445" spans="1:26" x14ac:dyDescent="0.25">
      <c r="A25445" t="s">
        <v>262</v>
      </c>
      <c r="B25445" t="s">
        <v>50</v>
      </c>
      <c r="C25445" t="s">
        <v>21</v>
      </c>
      <c r="D25445">
        <v>2</v>
      </c>
      <c r="E25445">
        <v>1</v>
      </c>
      <c r="F25445" s="7">
        <v>41278</v>
      </c>
      <c r="G25445" s="5">
        <v>0.73611111111111116</v>
      </c>
      <c r="H25445" t="str">
        <f t="shared" si="397"/>
        <v>Day</v>
      </c>
      <c r="I25445" t="s">
        <v>36</v>
      </c>
      <c r="J25445" t="s">
        <v>125</v>
      </c>
      <c r="K25445" t="s">
        <v>113</v>
      </c>
      <c r="L25445">
        <v>0</v>
      </c>
      <c r="M25445">
        <v>0</v>
      </c>
      <c r="N25445">
        <v>0</v>
      </c>
      <c r="O25445">
        <v>0</v>
      </c>
      <c r="P25445">
        <v>0</v>
      </c>
      <c r="Q25445" t="s">
        <v>24</v>
      </c>
      <c r="R25445" t="s">
        <v>245</v>
      </c>
      <c r="S25445" t="s">
        <v>243</v>
      </c>
      <c r="T25445" t="s">
        <v>25</v>
      </c>
      <c r="U25445" t="s">
        <v>27</v>
      </c>
      <c r="V25445" t="s">
        <v>2654</v>
      </c>
      <c r="W25445" t="s">
        <v>51</v>
      </c>
      <c r="X25445" t="s">
        <v>497</v>
      </c>
      <c r="Y25445" t="s">
        <v>244</v>
      </c>
      <c r="Z25445">
        <v>221071</v>
      </c>
    </row>
    <row r="25446" spans="1:26" x14ac:dyDescent="0.25">
      <c r="A25446" t="s">
        <v>262</v>
      </c>
      <c r="B25446" t="s">
        <v>50</v>
      </c>
      <c r="C25446" t="s">
        <v>21</v>
      </c>
      <c r="D25446">
        <v>2</v>
      </c>
      <c r="E25446">
        <v>1</v>
      </c>
      <c r="F25446" s="7">
        <v>40183</v>
      </c>
      <c r="G25446" s="5">
        <v>0.89583333333333337</v>
      </c>
      <c r="H25446" t="str">
        <f t="shared" si="397"/>
        <v>Night</v>
      </c>
      <c r="I25446" t="s">
        <v>30</v>
      </c>
      <c r="J25446" t="s">
        <v>26</v>
      </c>
      <c r="K25446" t="s">
        <v>212</v>
      </c>
      <c r="L25446">
        <v>0</v>
      </c>
      <c r="M25446">
        <v>0</v>
      </c>
      <c r="N25446">
        <v>0</v>
      </c>
      <c r="O25446">
        <v>0</v>
      </c>
      <c r="P25446">
        <v>0</v>
      </c>
      <c r="Q25446" t="s">
        <v>24</v>
      </c>
      <c r="R25446" t="s">
        <v>2664</v>
      </c>
      <c r="S25446" t="s">
        <v>568</v>
      </c>
      <c r="T25446" t="s">
        <v>25</v>
      </c>
      <c r="U25446" t="s">
        <v>27</v>
      </c>
      <c r="V25446" t="s">
        <v>2664</v>
      </c>
      <c r="W25446" t="s">
        <v>51</v>
      </c>
      <c r="X25446" t="s">
        <v>497</v>
      </c>
      <c r="Y25446" t="s">
        <v>569</v>
      </c>
      <c r="Z25446">
        <v>324193</v>
      </c>
    </row>
    <row r="25447" spans="1:26" x14ac:dyDescent="0.25">
      <c r="A25447" t="s">
        <v>262</v>
      </c>
      <c r="B25447" t="s">
        <v>50</v>
      </c>
      <c r="C25447" t="s">
        <v>21</v>
      </c>
      <c r="D25447">
        <v>2</v>
      </c>
      <c r="E25447">
        <v>1</v>
      </c>
      <c r="F25447" s="7">
        <v>38680</v>
      </c>
      <c r="G25447" s="5">
        <v>0.25555555555555559</v>
      </c>
      <c r="H25447" t="str">
        <f t="shared" si="397"/>
        <v>Day</v>
      </c>
      <c r="I25447" t="s">
        <v>36</v>
      </c>
      <c r="J25447" t="s">
        <v>125</v>
      </c>
      <c r="K25447" t="s">
        <v>113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 t="s">
        <v>24</v>
      </c>
      <c r="R25447" t="s">
        <v>2666</v>
      </c>
      <c r="S25447" t="s">
        <v>286</v>
      </c>
      <c r="T25447" t="s">
        <v>25</v>
      </c>
      <c r="U25447" t="s">
        <v>27</v>
      </c>
      <c r="V25447" t="s">
        <v>2665</v>
      </c>
      <c r="W25447" t="s">
        <v>51</v>
      </c>
      <c r="X25447" t="s">
        <v>497</v>
      </c>
      <c r="Y25447" t="s">
        <v>287</v>
      </c>
      <c r="Z25447">
        <v>235438</v>
      </c>
    </row>
    <row r="25448" spans="1:26" x14ac:dyDescent="0.25">
      <c r="A25448" t="s">
        <v>262</v>
      </c>
      <c r="B25448" t="s">
        <v>50</v>
      </c>
      <c r="C25448" t="s">
        <v>21</v>
      </c>
      <c r="D25448">
        <v>2</v>
      </c>
      <c r="E25448">
        <v>1</v>
      </c>
      <c r="F25448" s="7">
        <v>40001</v>
      </c>
      <c r="G25448" s="5">
        <v>0.43055555555555558</v>
      </c>
      <c r="H25448" t="str">
        <f t="shared" si="397"/>
        <v>Day</v>
      </c>
      <c r="I25448" t="s">
        <v>47</v>
      </c>
      <c r="J25448" t="s">
        <v>114</v>
      </c>
      <c r="K25448" t="s">
        <v>212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 t="s">
        <v>24</v>
      </c>
      <c r="R25448" t="s">
        <v>2666</v>
      </c>
      <c r="S25448" t="s">
        <v>710</v>
      </c>
      <c r="T25448" t="s">
        <v>25</v>
      </c>
      <c r="U25448" t="s">
        <v>27</v>
      </c>
      <c r="V25448" t="s">
        <v>2665</v>
      </c>
      <c r="W25448" t="s">
        <v>51</v>
      </c>
      <c r="X25448" t="s">
        <v>497</v>
      </c>
      <c r="Y25448" t="s">
        <v>711</v>
      </c>
      <c r="Z25448">
        <v>239964</v>
      </c>
    </row>
    <row r="25449" spans="1:26" x14ac:dyDescent="0.25">
      <c r="A25449" t="s">
        <v>262</v>
      </c>
      <c r="B25449" t="s">
        <v>50</v>
      </c>
      <c r="C25449" t="s">
        <v>21</v>
      </c>
      <c r="D25449">
        <v>2</v>
      </c>
      <c r="E25449">
        <v>1</v>
      </c>
      <c r="F25449" s="7">
        <v>40493</v>
      </c>
      <c r="G25449" s="5">
        <v>0.47916666666666669</v>
      </c>
      <c r="H25449" t="str">
        <f t="shared" si="397"/>
        <v>Day</v>
      </c>
      <c r="I25449" t="s">
        <v>30</v>
      </c>
      <c r="J25449" t="s">
        <v>26</v>
      </c>
      <c r="K25449" t="s">
        <v>212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 t="s">
        <v>24</v>
      </c>
      <c r="R25449" t="s">
        <v>2666</v>
      </c>
      <c r="S25449" t="s">
        <v>481</v>
      </c>
      <c r="T25449" t="s">
        <v>25</v>
      </c>
      <c r="U25449" t="s">
        <v>27</v>
      </c>
      <c r="V25449" t="s">
        <v>2665</v>
      </c>
      <c r="W25449" t="s">
        <v>51</v>
      </c>
      <c r="X25449" t="s">
        <v>497</v>
      </c>
      <c r="Y25449" t="s">
        <v>482</v>
      </c>
      <c r="Z25449">
        <v>315950</v>
      </c>
    </row>
    <row r="25450" spans="1:26" x14ac:dyDescent="0.25">
      <c r="A25450" t="s">
        <v>262</v>
      </c>
      <c r="B25450" t="s">
        <v>50</v>
      </c>
      <c r="C25450" t="s">
        <v>21</v>
      </c>
      <c r="D25450">
        <v>2</v>
      </c>
      <c r="E25450">
        <v>1</v>
      </c>
      <c r="F25450" s="7">
        <v>41298</v>
      </c>
      <c r="G25450" s="5">
        <v>0.27777777777777779</v>
      </c>
      <c r="H25450" t="str">
        <f t="shared" si="397"/>
        <v>Day</v>
      </c>
      <c r="I25450" t="s">
        <v>36</v>
      </c>
      <c r="J25450" t="s">
        <v>125</v>
      </c>
      <c r="K25450" t="s">
        <v>113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 t="s">
        <v>24</v>
      </c>
      <c r="R25450" t="s">
        <v>2666</v>
      </c>
      <c r="S25450" t="s">
        <v>481</v>
      </c>
      <c r="T25450" t="s">
        <v>25</v>
      </c>
      <c r="U25450" t="s">
        <v>27</v>
      </c>
      <c r="V25450" t="s">
        <v>2665</v>
      </c>
      <c r="W25450" t="s">
        <v>51</v>
      </c>
      <c r="X25450" t="s">
        <v>497</v>
      </c>
      <c r="Y25450" t="s">
        <v>482</v>
      </c>
      <c r="Z25450">
        <v>254672</v>
      </c>
    </row>
    <row r="25451" spans="1:26" x14ac:dyDescent="0.25">
      <c r="A25451" t="s">
        <v>262</v>
      </c>
      <c r="B25451" t="s">
        <v>50</v>
      </c>
      <c r="C25451" t="s">
        <v>21</v>
      </c>
      <c r="D25451">
        <v>2</v>
      </c>
      <c r="E25451">
        <v>1</v>
      </c>
      <c r="F25451" s="7">
        <v>41965</v>
      </c>
      <c r="G25451" s="5">
        <v>0.875</v>
      </c>
      <c r="H25451" t="str">
        <f t="shared" si="397"/>
        <v>Night</v>
      </c>
      <c r="I25451" t="s">
        <v>30</v>
      </c>
      <c r="J25451" t="s">
        <v>26</v>
      </c>
      <c r="K25451" t="s">
        <v>113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 t="s">
        <v>24</v>
      </c>
      <c r="R25451" t="s">
        <v>2666</v>
      </c>
      <c r="S25451" t="s">
        <v>2046</v>
      </c>
      <c r="T25451" t="s">
        <v>25</v>
      </c>
      <c r="U25451" t="s">
        <v>27</v>
      </c>
      <c r="V25451" t="s">
        <v>2665</v>
      </c>
      <c r="W25451" t="s">
        <v>51</v>
      </c>
      <c r="X25451" t="s">
        <v>497</v>
      </c>
      <c r="Y25451" t="s">
        <v>2047</v>
      </c>
      <c r="Z25451">
        <v>319378</v>
      </c>
    </row>
    <row r="25452" spans="1:26" x14ac:dyDescent="0.25">
      <c r="A25452" t="s">
        <v>262</v>
      </c>
      <c r="B25452" t="s">
        <v>50</v>
      </c>
      <c r="C25452" t="s">
        <v>21</v>
      </c>
      <c r="D25452">
        <v>2</v>
      </c>
      <c r="E25452">
        <v>1</v>
      </c>
      <c r="F25452" s="7">
        <v>40920</v>
      </c>
      <c r="G25452" s="5">
        <v>0.8125</v>
      </c>
      <c r="H25452" t="str">
        <f t="shared" si="397"/>
        <v>Night</v>
      </c>
      <c r="I25452" t="s">
        <v>36</v>
      </c>
      <c r="J25452" t="s">
        <v>125</v>
      </c>
      <c r="K25452" t="s">
        <v>212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 t="s">
        <v>24</v>
      </c>
      <c r="R25452" t="s">
        <v>184</v>
      </c>
      <c r="S25452" t="s">
        <v>184</v>
      </c>
      <c r="T25452" t="s">
        <v>25</v>
      </c>
      <c r="U25452" t="s">
        <v>27</v>
      </c>
      <c r="V25452" t="s">
        <v>2650</v>
      </c>
      <c r="W25452" t="s">
        <v>51</v>
      </c>
      <c r="X25452" t="s">
        <v>497</v>
      </c>
      <c r="Y25452" t="s">
        <v>185</v>
      </c>
      <c r="Z25452">
        <v>324113</v>
      </c>
    </row>
    <row r="25453" spans="1:26" x14ac:dyDescent="0.25">
      <c r="A25453" t="s">
        <v>262</v>
      </c>
      <c r="B25453" t="s">
        <v>50</v>
      </c>
      <c r="C25453" t="s">
        <v>21</v>
      </c>
      <c r="D25453">
        <v>2</v>
      </c>
      <c r="E25453">
        <v>1</v>
      </c>
      <c r="F25453" s="7">
        <v>40165</v>
      </c>
      <c r="G25453" s="5">
        <v>0.45833333333333331</v>
      </c>
      <c r="H25453" t="str">
        <f t="shared" si="397"/>
        <v>Day</v>
      </c>
      <c r="I25453" t="s">
        <v>30</v>
      </c>
      <c r="J25453" t="s">
        <v>26</v>
      </c>
      <c r="K25453" t="s">
        <v>113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 t="s">
        <v>24</v>
      </c>
      <c r="R25453" t="s">
        <v>197</v>
      </c>
      <c r="S25453" t="s">
        <v>406</v>
      </c>
      <c r="T25453" t="s">
        <v>25</v>
      </c>
      <c r="U25453" t="s">
        <v>27</v>
      </c>
      <c r="V25453" t="s">
        <v>2650</v>
      </c>
      <c r="W25453" t="s">
        <v>51</v>
      </c>
      <c r="X25453" t="s">
        <v>497</v>
      </c>
      <c r="Y25453" t="s">
        <v>407</v>
      </c>
      <c r="Z25453">
        <v>322955</v>
      </c>
    </row>
    <row r="25454" spans="1:26" x14ac:dyDescent="0.25">
      <c r="A25454" t="s">
        <v>262</v>
      </c>
      <c r="B25454" t="s">
        <v>50</v>
      </c>
      <c r="C25454" t="s">
        <v>21</v>
      </c>
      <c r="D25454">
        <v>2</v>
      </c>
      <c r="E25454">
        <v>1</v>
      </c>
      <c r="F25454" s="7">
        <v>40164</v>
      </c>
      <c r="G25454" s="5">
        <v>0.76388888888888884</v>
      </c>
      <c r="H25454" t="str">
        <f t="shared" si="397"/>
        <v>Night</v>
      </c>
      <c r="I25454" t="s">
        <v>30</v>
      </c>
      <c r="J25454" t="s">
        <v>114</v>
      </c>
      <c r="K25454" t="s">
        <v>143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 t="s">
        <v>24</v>
      </c>
      <c r="R25454" t="s">
        <v>2671</v>
      </c>
      <c r="S25454" t="s">
        <v>383</v>
      </c>
      <c r="T25454" t="s">
        <v>25</v>
      </c>
      <c r="U25454" t="s">
        <v>27</v>
      </c>
      <c r="V25454" t="s">
        <v>2650</v>
      </c>
      <c r="W25454" t="s">
        <v>51</v>
      </c>
      <c r="X25454" t="s">
        <v>497</v>
      </c>
      <c r="Y25454" t="s">
        <v>384</v>
      </c>
      <c r="Z25454">
        <v>213540</v>
      </c>
    </row>
    <row r="25455" spans="1:26" x14ac:dyDescent="0.25">
      <c r="A25455" t="s">
        <v>262</v>
      </c>
      <c r="B25455" t="s">
        <v>50</v>
      </c>
      <c r="C25455" t="s">
        <v>21</v>
      </c>
      <c r="D25455">
        <v>2</v>
      </c>
      <c r="E25455">
        <v>1</v>
      </c>
      <c r="F25455" s="7">
        <v>39453</v>
      </c>
      <c r="G25455" s="5">
        <v>0.74930555555555556</v>
      </c>
      <c r="H25455" t="str">
        <f t="shared" si="397"/>
        <v>Day</v>
      </c>
      <c r="I25455" t="s">
        <v>30</v>
      </c>
      <c r="J25455" t="s">
        <v>114</v>
      </c>
      <c r="K25455" t="s">
        <v>113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 t="s">
        <v>24</v>
      </c>
      <c r="R25455" t="s">
        <v>2671</v>
      </c>
      <c r="S25455" t="s">
        <v>1000</v>
      </c>
      <c r="T25455" t="s">
        <v>25</v>
      </c>
      <c r="U25455" t="s">
        <v>27</v>
      </c>
      <c r="V25455" t="s">
        <v>2650</v>
      </c>
      <c r="W25455" t="s">
        <v>51</v>
      </c>
      <c r="X25455" t="s">
        <v>497</v>
      </c>
      <c r="Y25455" t="s">
        <v>1001</v>
      </c>
      <c r="Z25455">
        <v>334166</v>
      </c>
    </row>
    <row r="25456" spans="1:26" x14ac:dyDescent="0.25">
      <c r="A25456" t="s">
        <v>262</v>
      </c>
      <c r="B25456" t="s">
        <v>50</v>
      </c>
      <c r="C25456" t="s">
        <v>21</v>
      </c>
      <c r="D25456">
        <v>2</v>
      </c>
      <c r="E25456">
        <v>1</v>
      </c>
      <c r="F25456" s="7">
        <v>41012</v>
      </c>
      <c r="G25456" s="5">
        <v>0.875</v>
      </c>
      <c r="H25456" t="str">
        <f t="shared" si="397"/>
        <v>Night</v>
      </c>
      <c r="I25456" t="s">
        <v>30</v>
      </c>
      <c r="J25456" t="s">
        <v>26</v>
      </c>
      <c r="K25456" t="s">
        <v>212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 t="s">
        <v>24</v>
      </c>
      <c r="R25456" t="s">
        <v>2671</v>
      </c>
      <c r="S25456" t="s">
        <v>346</v>
      </c>
      <c r="T25456" t="s">
        <v>25</v>
      </c>
      <c r="U25456" t="s">
        <v>27</v>
      </c>
      <c r="V25456" t="s">
        <v>2650</v>
      </c>
      <c r="W25456" t="s">
        <v>51</v>
      </c>
      <c r="X25456" t="s">
        <v>497</v>
      </c>
      <c r="Y25456" t="s">
        <v>395</v>
      </c>
      <c r="Z25456">
        <v>254526</v>
      </c>
    </row>
    <row r="25457" spans="1:26" x14ac:dyDescent="0.25">
      <c r="A25457" t="s">
        <v>262</v>
      </c>
      <c r="B25457" t="s">
        <v>50</v>
      </c>
      <c r="C25457" t="s">
        <v>21</v>
      </c>
      <c r="D25457">
        <v>2</v>
      </c>
      <c r="E25457">
        <v>1</v>
      </c>
      <c r="F25457" s="7">
        <v>38344</v>
      </c>
      <c r="G25457" s="5">
        <v>0.46875</v>
      </c>
      <c r="H25457" t="str">
        <f t="shared" si="397"/>
        <v>Day</v>
      </c>
      <c r="I25457" t="s">
        <v>56</v>
      </c>
      <c r="J25457" t="s">
        <v>122</v>
      </c>
      <c r="K25457" t="s">
        <v>113</v>
      </c>
      <c r="L25457">
        <v>0</v>
      </c>
      <c r="M25457">
        <v>0</v>
      </c>
      <c r="N25457">
        <v>0</v>
      </c>
      <c r="O25457">
        <v>5</v>
      </c>
      <c r="P25457">
        <v>0</v>
      </c>
      <c r="Q25457" t="s">
        <v>24</v>
      </c>
      <c r="R25457" t="s">
        <v>265</v>
      </c>
      <c r="S25457" t="s">
        <v>688</v>
      </c>
      <c r="T25457" t="s">
        <v>25</v>
      </c>
      <c r="U25457" t="s">
        <v>27</v>
      </c>
      <c r="V25457" t="s">
        <v>2650</v>
      </c>
      <c r="W25457" t="s">
        <v>51</v>
      </c>
      <c r="X25457" t="s">
        <v>497</v>
      </c>
      <c r="Y25457" t="s">
        <v>689</v>
      </c>
      <c r="Z25457">
        <v>359517</v>
      </c>
    </row>
    <row r="25458" spans="1:26" x14ac:dyDescent="0.25">
      <c r="A25458" t="s">
        <v>262</v>
      </c>
      <c r="B25458" t="s">
        <v>50</v>
      </c>
      <c r="C25458" t="s">
        <v>21</v>
      </c>
      <c r="D25458">
        <v>2</v>
      </c>
      <c r="E25458">
        <v>1</v>
      </c>
      <c r="F25458" s="7">
        <v>41579</v>
      </c>
      <c r="G25458" s="5">
        <v>0.83333333333333337</v>
      </c>
      <c r="H25458" t="str">
        <f t="shared" si="397"/>
        <v>Night</v>
      </c>
      <c r="I25458" t="s">
        <v>30</v>
      </c>
      <c r="J25458" t="s">
        <v>26</v>
      </c>
      <c r="K25458" t="s">
        <v>212</v>
      </c>
      <c r="L25458">
        <v>0</v>
      </c>
      <c r="M25458">
        <v>0</v>
      </c>
      <c r="N25458">
        <v>0</v>
      </c>
      <c r="O25458">
        <v>10</v>
      </c>
      <c r="P25458">
        <v>0</v>
      </c>
      <c r="Q25458" t="s">
        <v>24</v>
      </c>
      <c r="R25458" t="s">
        <v>2664</v>
      </c>
      <c r="S25458" t="s">
        <v>568</v>
      </c>
      <c r="T25458" t="s">
        <v>25</v>
      </c>
      <c r="U25458" t="s">
        <v>27</v>
      </c>
      <c r="V25458" t="s">
        <v>2664</v>
      </c>
      <c r="W25458" t="s">
        <v>51</v>
      </c>
      <c r="X25458" t="s">
        <v>497</v>
      </c>
      <c r="Y25458" t="s">
        <v>569</v>
      </c>
      <c r="Z25458">
        <v>263205</v>
      </c>
    </row>
    <row r="25459" spans="1:26" x14ac:dyDescent="0.25">
      <c r="A25459" t="s">
        <v>262</v>
      </c>
      <c r="B25459" t="s">
        <v>50</v>
      </c>
      <c r="C25459" t="s">
        <v>21</v>
      </c>
      <c r="D25459">
        <v>2</v>
      </c>
      <c r="E25459">
        <v>1</v>
      </c>
      <c r="F25459" s="7">
        <v>40652</v>
      </c>
      <c r="G25459" s="5">
        <v>0.98611111111111116</v>
      </c>
      <c r="H25459" t="str">
        <f t="shared" si="397"/>
        <v>Night</v>
      </c>
      <c r="I25459" t="s">
        <v>30</v>
      </c>
      <c r="J25459" t="s">
        <v>114</v>
      </c>
      <c r="K25459" t="s">
        <v>26</v>
      </c>
      <c r="L25459">
        <v>0</v>
      </c>
      <c r="M25459">
        <v>0</v>
      </c>
      <c r="N25459">
        <v>0</v>
      </c>
      <c r="O25459">
        <v>10</v>
      </c>
      <c r="P25459">
        <v>0</v>
      </c>
      <c r="Q25459" t="s">
        <v>24</v>
      </c>
      <c r="R25459" t="s">
        <v>2671</v>
      </c>
      <c r="S25459" t="s">
        <v>346</v>
      </c>
      <c r="T25459" t="s">
        <v>25</v>
      </c>
      <c r="U25459" t="s">
        <v>27</v>
      </c>
      <c r="V25459" t="s">
        <v>2650</v>
      </c>
      <c r="W25459" t="s">
        <v>51</v>
      </c>
      <c r="X25459" t="s">
        <v>497</v>
      </c>
      <c r="Y25459" t="s">
        <v>395</v>
      </c>
      <c r="Z25459">
        <v>323704</v>
      </c>
    </row>
    <row r="25460" spans="1:26" x14ac:dyDescent="0.25">
      <c r="A25460" t="s">
        <v>262</v>
      </c>
      <c r="B25460" t="s">
        <v>50</v>
      </c>
      <c r="C25460" t="s">
        <v>21</v>
      </c>
      <c r="D25460">
        <v>3</v>
      </c>
      <c r="E25460">
        <v>1</v>
      </c>
      <c r="F25460" s="7">
        <v>41964</v>
      </c>
      <c r="G25460" s="5">
        <v>0.74305555555555547</v>
      </c>
      <c r="H25460" t="str">
        <f t="shared" si="397"/>
        <v>Day</v>
      </c>
      <c r="I25460" t="s">
        <v>30</v>
      </c>
      <c r="J25460" t="s">
        <v>114</v>
      </c>
      <c r="K25460" t="s">
        <v>212</v>
      </c>
      <c r="L25460">
        <v>0</v>
      </c>
      <c r="M25460">
        <v>0</v>
      </c>
      <c r="N25460">
        <v>0</v>
      </c>
      <c r="O25460">
        <v>20</v>
      </c>
      <c r="P25460">
        <v>0</v>
      </c>
      <c r="Q25460" t="s">
        <v>24</v>
      </c>
      <c r="R25460" t="s">
        <v>228</v>
      </c>
      <c r="S25460" t="s">
        <v>226</v>
      </c>
      <c r="T25460" t="s">
        <v>25</v>
      </c>
      <c r="U25460" t="s">
        <v>27</v>
      </c>
      <c r="V25460" t="s">
        <v>2650</v>
      </c>
      <c r="W25460" t="s">
        <v>51</v>
      </c>
      <c r="X25460" t="s">
        <v>497</v>
      </c>
      <c r="Y25460" t="s">
        <v>227</v>
      </c>
      <c r="Z25460">
        <v>355548</v>
      </c>
    </row>
    <row r="25461" spans="1:26" x14ac:dyDescent="0.25">
      <c r="A25461" t="s">
        <v>262</v>
      </c>
      <c r="B25461" t="s">
        <v>50</v>
      </c>
      <c r="C25461" t="s">
        <v>21</v>
      </c>
      <c r="D25461">
        <v>2</v>
      </c>
      <c r="E25461">
        <v>1</v>
      </c>
      <c r="F25461" s="7">
        <v>40555</v>
      </c>
      <c r="G25461" s="5">
        <v>0.74305555555555547</v>
      </c>
      <c r="H25461" t="str">
        <f t="shared" si="397"/>
        <v>Day</v>
      </c>
      <c r="I25461" t="s">
        <v>36</v>
      </c>
      <c r="J25461" t="s">
        <v>125</v>
      </c>
      <c r="K25461" t="s">
        <v>143</v>
      </c>
      <c r="L25461">
        <v>0</v>
      </c>
      <c r="M25461">
        <v>0</v>
      </c>
      <c r="N25461">
        <v>0</v>
      </c>
      <c r="O25461">
        <v>50</v>
      </c>
      <c r="P25461">
        <v>0</v>
      </c>
      <c r="Q25461" t="s">
        <v>24</v>
      </c>
      <c r="R25461" t="s">
        <v>228</v>
      </c>
      <c r="S25461" t="s">
        <v>226</v>
      </c>
      <c r="T25461" t="s">
        <v>25</v>
      </c>
      <c r="U25461" t="s">
        <v>27</v>
      </c>
      <c r="V25461" t="s">
        <v>2650</v>
      </c>
      <c r="W25461" t="s">
        <v>51</v>
      </c>
      <c r="X25461" t="s">
        <v>497</v>
      </c>
      <c r="Y25461" t="s">
        <v>227</v>
      </c>
      <c r="Z25461">
        <v>319958</v>
      </c>
    </row>
    <row r="25462" spans="1:26" x14ac:dyDescent="0.25">
      <c r="A25462" t="s">
        <v>262</v>
      </c>
      <c r="B25462" t="s">
        <v>50</v>
      </c>
      <c r="C25462" t="s">
        <v>21</v>
      </c>
      <c r="D25462">
        <v>2</v>
      </c>
      <c r="E25462">
        <v>1</v>
      </c>
      <c r="F25462" s="7">
        <v>41617</v>
      </c>
      <c r="G25462" s="5">
        <v>1.0416666666666666E-2</v>
      </c>
      <c r="H25462" t="str">
        <f t="shared" si="397"/>
        <v>Night</v>
      </c>
      <c r="I25462" t="s">
        <v>30</v>
      </c>
      <c r="J25462" t="s">
        <v>114</v>
      </c>
      <c r="K25462" t="s">
        <v>212</v>
      </c>
      <c r="L25462">
        <v>0</v>
      </c>
      <c r="M25462">
        <v>0</v>
      </c>
      <c r="N25462">
        <v>0</v>
      </c>
      <c r="O25462">
        <v>50</v>
      </c>
      <c r="P25462">
        <v>0</v>
      </c>
      <c r="Q25462" t="s">
        <v>24</v>
      </c>
      <c r="R25462" t="s">
        <v>295</v>
      </c>
      <c r="S25462" t="s">
        <v>293</v>
      </c>
      <c r="T25462" t="s">
        <v>25</v>
      </c>
      <c r="U25462" t="s">
        <v>27</v>
      </c>
      <c r="V25462" t="s">
        <v>2652</v>
      </c>
      <c r="W25462" t="s">
        <v>51</v>
      </c>
      <c r="X25462" t="s">
        <v>497</v>
      </c>
      <c r="Y25462" t="s">
        <v>294</v>
      </c>
      <c r="Z25462">
        <v>250466</v>
      </c>
    </row>
    <row r="25463" spans="1:26" x14ac:dyDescent="0.25">
      <c r="A25463" t="s">
        <v>262</v>
      </c>
      <c r="B25463" t="s">
        <v>50</v>
      </c>
      <c r="C25463" t="s">
        <v>21</v>
      </c>
      <c r="D25463">
        <v>2</v>
      </c>
      <c r="E25463">
        <v>1</v>
      </c>
      <c r="F25463" s="7">
        <v>40183</v>
      </c>
      <c r="G25463" s="5">
        <v>0.86805555555555547</v>
      </c>
      <c r="H25463" t="str">
        <f t="shared" si="397"/>
        <v>Night</v>
      </c>
      <c r="I25463" t="s">
        <v>30</v>
      </c>
      <c r="J25463" t="s">
        <v>26</v>
      </c>
      <c r="K25463" t="s">
        <v>26</v>
      </c>
      <c r="L25463">
        <v>0</v>
      </c>
      <c r="M25463">
        <v>0</v>
      </c>
      <c r="N25463">
        <v>0</v>
      </c>
      <c r="O25463">
        <v>50</v>
      </c>
      <c r="P25463">
        <v>0</v>
      </c>
      <c r="Q25463" t="s">
        <v>24</v>
      </c>
      <c r="R25463" t="s">
        <v>295</v>
      </c>
      <c r="S25463" t="s">
        <v>293</v>
      </c>
      <c r="T25463" t="s">
        <v>25</v>
      </c>
      <c r="U25463" t="s">
        <v>27</v>
      </c>
      <c r="V25463" t="s">
        <v>2652</v>
      </c>
      <c r="W25463" t="s">
        <v>51</v>
      </c>
      <c r="X25463" t="s">
        <v>497</v>
      </c>
      <c r="Y25463" t="s">
        <v>294</v>
      </c>
      <c r="Z25463">
        <v>251730</v>
      </c>
    </row>
    <row r="25464" spans="1:26" x14ac:dyDescent="0.25">
      <c r="A25464" t="s">
        <v>262</v>
      </c>
      <c r="B25464" t="s">
        <v>50</v>
      </c>
      <c r="C25464" t="s">
        <v>21</v>
      </c>
      <c r="D25464">
        <v>2</v>
      </c>
      <c r="E25464">
        <v>1</v>
      </c>
      <c r="F25464" s="7">
        <v>40919</v>
      </c>
      <c r="G25464" s="5">
        <v>0.74652777777777779</v>
      </c>
      <c r="H25464" t="str">
        <f t="shared" si="397"/>
        <v>Day</v>
      </c>
      <c r="I25464" t="s">
        <v>30</v>
      </c>
      <c r="J25464" t="s">
        <v>26</v>
      </c>
      <c r="K25464" t="s">
        <v>212</v>
      </c>
      <c r="L25464">
        <v>0</v>
      </c>
      <c r="M25464">
        <v>0</v>
      </c>
      <c r="N25464">
        <v>0</v>
      </c>
      <c r="O25464">
        <v>50</v>
      </c>
      <c r="P25464">
        <v>0</v>
      </c>
      <c r="Q25464" t="s">
        <v>24</v>
      </c>
      <c r="R25464" t="s">
        <v>2663</v>
      </c>
      <c r="S25464" t="s">
        <v>582</v>
      </c>
      <c r="T25464" t="s">
        <v>25</v>
      </c>
      <c r="U25464" t="s">
        <v>27</v>
      </c>
      <c r="V25464" t="s">
        <v>2651</v>
      </c>
      <c r="W25464" t="s">
        <v>51</v>
      </c>
      <c r="X25464" t="s">
        <v>497</v>
      </c>
      <c r="Y25464" t="s">
        <v>583</v>
      </c>
      <c r="Z25464">
        <v>320758</v>
      </c>
    </row>
    <row r="25465" spans="1:26" x14ac:dyDescent="0.25">
      <c r="A25465" t="s">
        <v>262</v>
      </c>
      <c r="B25465" t="s">
        <v>50</v>
      </c>
      <c r="C25465" t="s">
        <v>21</v>
      </c>
      <c r="D25465">
        <v>2</v>
      </c>
      <c r="E25465">
        <v>1</v>
      </c>
      <c r="F25465" s="7">
        <v>37621</v>
      </c>
      <c r="G25465" s="5">
        <v>0.2951388888888889</v>
      </c>
      <c r="H25465" t="str">
        <f t="shared" si="397"/>
        <v>Day</v>
      </c>
      <c r="I25465" t="s">
        <v>36</v>
      </c>
      <c r="J25465" t="s">
        <v>2649</v>
      </c>
      <c r="K25465" t="s">
        <v>113</v>
      </c>
      <c r="L25465">
        <v>0</v>
      </c>
      <c r="M25465">
        <v>0</v>
      </c>
      <c r="N25465">
        <v>0</v>
      </c>
      <c r="O25465">
        <v>50</v>
      </c>
      <c r="P25465">
        <v>0</v>
      </c>
      <c r="Q25465" t="s">
        <v>24</v>
      </c>
      <c r="R25465" t="s">
        <v>184</v>
      </c>
      <c r="S25465" t="s">
        <v>184</v>
      </c>
      <c r="T25465" t="s">
        <v>25</v>
      </c>
      <c r="U25465" t="s">
        <v>27</v>
      </c>
      <c r="V25465" t="s">
        <v>2650</v>
      </c>
      <c r="W25465" t="s">
        <v>51</v>
      </c>
      <c r="X25465" t="s">
        <v>497</v>
      </c>
      <c r="Y25465" t="s">
        <v>185</v>
      </c>
      <c r="Z25465">
        <v>322928</v>
      </c>
    </row>
    <row r="25466" spans="1:26" x14ac:dyDescent="0.25">
      <c r="A25466" t="s">
        <v>262</v>
      </c>
      <c r="B25466" t="s">
        <v>50</v>
      </c>
      <c r="C25466" t="s">
        <v>21</v>
      </c>
      <c r="D25466">
        <v>2</v>
      </c>
      <c r="E25466">
        <v>1</v>
      </c>
      <c r="F25466" s="7">
        <v>40555</v>
      </c>
      <c r="G25466" s="5">
        <v>0.28819444444444448</v>
      </c>
      <c r="H25466" t="str">
        <f t="shared" si="397"/>
        <v>Day</v>
      </c>
      <c r="I25466" t="s">
        <v>36</v>
      </c>
      <c r="J25466" t="s">
        <v>125</v>
      </c>
      <c r="K25466" t="s">
        <v>212</v>
      </c>
      <c r="L25466">
        <v>0</v>
      </c>
      <c r="M25466">
        <v>0</v>
      </c>
      <c r="N25466">
        <v>0</v>
      </c>
      <c r="O25466">
        <v>50</v>
      </c>
      <c r="P25466">
        <v>0</v>
      </c>
      <c r="Q25466" t="s">
        <v>24</v>
      </c>
      <c r="R25466" t="s">
        <v>2671</v>
      </c>
      <c r="S25466" t="s">
        <v>346</v>
      </c>
      <c r="T25466" t="s">
        <v>25</v>
      </c>
      <c r="U25466" t="s">
        <v>27</v>
      </c>
      <c r="V25466" t="s">
        <v>2650</v>
      </c>
      <c r="W25466" t="s">
        <v>51</v>
      </c>
      <c r="X25466" t="s">
        <v>497</v>
      </c>
      <c r="Y25466" t="s">
        <v>395</v>
      </c>
      <c r="Z25466">
        <v>254723</v>
      </c>
    </row>
    <row r="25467" spans="1:26" x14ac:dyDescent="0.25">
      <c r="A25467" t="s">
        <v>262</v>
      </c>
      <c r="B25467" t="s">
        <v>50</v>
      </c>
      <c r="C25467" t="s">
        <v>21</v>
      </c>
      <c r="D25467">
        <v>2</v>
      </c>
      <c r="E25467">
        <v>1</v>
      </c>
      <c r="F25467" s="7">
        <v>41949</v>
      </c>
      <c r="G25467" s="5">
        <v>0.78819444444444453</v>
      </c>
      <c r="H25467" t="str">
        <f t="shared" si="397"/>
        <v>Night</v>
      </c>
      <c r="I25467" t="s">
        <v>30</v>
      </c>
      <c r="J25467" t="s">
        <v>26</v>
      </c>
      <c r="K25467" t="s">
        <v>143</v>
      </c>
      <c r="L25467">
        <v>0</v>
      </c>
      <c r="M25467">
        <v>0</v>
      </c>
      <c r="N25467">
        <v>0</v>
      </c>
      <c r="O25467">
        <v>55</v>
      </c>
      <c r="P25467">
        <v>0</v>
      </c>
      <c r="Q25467" t="s">
        <v>24</v>
      </c>
      <c r="R25467" t="s">
        <v>2669</v>
      </c>
      <c r="S25467" t="s">
        <v>1953</v>
      </c>
      <c r="T25467" t="s">
        <v>25</v>
      </c>
      <c r="U25467" t="s">
        <v>27</v>
      </c>
      <c r="V25467" t="s">
        <v>2654</v>
      </c>
      <c r="W25467" t="s">
        <v>51</v>
      </c>
      <c r="X25467" t="s">
        <v>497</v>
      </c>
      <c r="Y25467" t="s">
        <v>1954</v>
      </c>
      <c r="Z25467">
        <v>309266</v>
      </c>
    </row>
    <row r="25468" spans="1:26" x14ac:dyDescent="0.25">
      <c r="A25468" t="s">
        <v>262</v>
      </c>
      <c r="B25468" t="s">
        <v>50</v>
      </c>
      <c r="C25468" t="s">
        <v>21</v>
      </c>
      <c r="D25468">
        <v>2</v>
      </c>
      <c r="E25468">
        <v>1</v>
      </c>
      <c r="F25468" s="7">
        <v>40546</v>
      </c>
      <c r="G25468" s="5">
        <v>0.89930555555555547</v>
      </c>
      <c r="H25468" t="str">
        <f t="shared" si="397"/>
        <v>Night</v>
      </c>
      <c r="I25468" t="s">
        <v>30</v>
      </c>
      <c r="J25468" t="s">
        <v>26</v>
      </c>
      <c r="K25468" t="s">
        <v>26</v>
      </c>
      <c r="L25468">
        <v>0</v>
      </c>
      <c r="M25468">
        <v>0</v>
      </c>
      <c r="N25468">
        <v>0</v>
      </c>
      <c r="O25468">
        <v>100</v>
      </c>
      <c r="P25468">
        <v>0</v>
      </c>
      <c r="Q25468" t="s">
        <v>24</v>
      </c>
      <c r="R25468" t="s">
        <v>2666</v>
      </c>
      <c r="S25468" t="s">
        <v>481</v>
      </c>
      <c r="T25468" t="s">
        <v>25</v>
      </c>
      <c r="U25468" t="s">
        <v>27</v>
      </c>
      <c r="V25468" t="s">
        <v>2665</v>
      </c>
      <c r="W25468" t="s">
        <v>51</v>
      </c>
      <c r="X25468" t="s">
        <v>497</v>
      </c>
      <c r="Y25468" t="s">
        <v>482</v>
      </c>
      <c r="Z25468">
        <v>253562</v>
      </c>
    </row>
    <row r="25469" spans="1:26" x14ac:dyDescent="0.25">
      <c r="A25469" t="s">
        <v>262</v>
      </c>
      <c r="B25469" t="s">
        <v>50</v>
      </c>
      <c r="C25469" t="s">
        <v>21</v>
      </c>
      <c r="D25469">
        <v>2</v>
      </c>
      <c r="E25469">
        <v>1</v>
      </c>
      <c r="F25469" s="7">
        <v>38001</v>
      </c>
      <c r="G25469" s="5">
        <v>0.85416666666666663</v>
      </c>
      <c r="H25469" t="str">
        <f t="shared" si="397"/>
        <v>Night</v>
      </c>
      <c r="I25469" t="s">
        <v>36</v>
      </c>
      <c r="J25469" t="s">
        <v>26</v>
      </c>
      <c r="K25469" t="s">
        <v>212</v>
      </c>
      <c r="L25469">
        <v>0</v>
      </c>
      <c r="M25469">
        <v>0</v>
      </c>
      <c r="N25469">
        <v>0</v>
      </c>
      <c r="O25469">
        <v>100</v>
      </c>
      <c r="P25469">
        <v>0</v>
      </c>
      <c r="Q25469" t="s">
        <v>24</v>
      </c>
      <c r="R25469" t="s">
        <v>2666</v>
      </c>
      <c r="S25469" t="s">
        <v>481</v>
      </c>
      <c r="T25469" t="s">
        <v>25</v>
      </c>
      <c r="U25469" t="s">
        <v>27</v>
      </c>
      <c r="V25469" t="s">
        <v>2665</v>
      </c>
      <c r="W25469" t="s">
        <v>51</v>
      </c>
      <c r="X25469" t="s">
        <v>497</v>
      </c>
      <c r="Y25469" t="s">
        <v>482</v>
      </c>
      <c r="Z25469">
        <v>260953</v>
      </c>
    </row>
    <row r="25470" spans="1:26" x14ac:dyDescent="0.25">
      <c r="A25470" t="s">
        <v>262</v>
      </c>
      <c r="B25470" t="s">
        <v>50</v>
      </c>
      <c r="C25470" t="s">
        <v>21</v>
      </c>
      <c r="D25470">
        <v>2</v>
      </c>
      <c r="E25470">
        <v>1</v>
      </c>
      <c r="F25470" s="7">
        <v>40766</v>
      </c>
      <c r="G25470" s="5">
        <v>0.97569444444444453</v>
      </c>
      <c r="H25470" t="str">
        <f t="shared" si="397"/>
        <v>Night</v>
      </c>
      <c r="I25470" t="s">
        <v>36</v>
      </c>
      <c r="J25470" t="s">
        <v>125</v>
      </c>
      <c r="K25470" t="s">
        <v>212</v>
      </c>
      <c r="L25470">
        <v>0</v>
      </c>
      <c r="M25470">
        <v>0</v>
      </c>
      <c r="N25470">
        <v>0</v>
      </c>
      <c r="O25470">
        <v>300</v>
      </c>
      <c r="P25470">
        <v>0</v>
      </c>
      <c r="Q25470" t="s">
        <v>24</v>
      </c>
      <c r="R25470" t="s">
        <v>86</v>
      </c>
      <c r="S25470" t="s">
        <v>1202</v>
      </c>
      <c r="T25470" t="s">
        <v>25</v>
      </c>
      <c r="U25470" t="s">
        <v>64</v>
      </c>
      <c r="V25470" t="s">
        <v>2654</v>
      </c>
      <c r="W25470" t="s">
        <v>51</v>
      </c>
      <c r="X25470" t="s">
        <v>497</v>
      </c>
      <c r="Y25470" t="s">
        <v>1203</v>
      </c>
      <c r="Z25470">
        <v>330807</v>
      </c>
    </row>
    <row r="25471" spans="1:26" x14ac:dyDescent="0.25">
      <c r="A25471" t="s">
        <v>262</v>
      </c>
      <c r="B25471" t="s">
        <v>50</v>
      </c>
      <c r="C25471" t="s">
        <v>21</v>
      </c>
      <c r="D25471">
        <v>2</v>
      </c>
      <c r="E25471">
        <v>1</v>
      </c>
      <c r="F25471" s="7">
        <v>40667</v>
      </c>
      <c r="G25471" s="5">
        <v>0.97916666666666663</v>
      </c>
      <c r="H25471" t="str">
        <f t="shared" si="397"/>
        <v>Night</v>
      </c>
      <c r="I25471" t="s">
        <v>30</v>
      </c>
      <c r="J25471" t="s">
        <v>114</v>
      </c>
      <c r="K25471" t="s">
        <v>212</v>
      </c>
      <c r="L25471">
        <v>0</v>
      </c>
      <c r="M25471">
        <v>0</v>
      </c>
      <c r="N25471">
        <v>0</v>
      </c>
      <c r="O25471">
        <v>450</v>
      </c>
      <c r="P25471">
        <v>0</v>
      </c>
      <c r="Q25471" t="s">
        <v>24</v>
      </c>
      <c r="R25471" t="s">
        <v>2664</v>
      </c>
      <c r="S25471" t="s">
        <v>568</v>
      </c>
      <c r="T25471" t="s">
        <v>25</v>
      </c>
      <c r="U25471" t="s">
        <v>27</v>
      </c>
      <c r="V25471" t="s">
        <v>2664</v>
      </c>
      <c r="W25471" t="s">
        <v>51</v>
      </c>
      <c r="X25471" t="s">
        <v>497</v>
      </c>
      <c r="Y25471" t="s">
        <v>569</v>
      </c>
      <c r="Z25471">
        <v>350365</v>
      </c>
    </row>
    <row r="25472" spans="1:26" x14ac:dyDescent="0.25">
      <c r="A25472" t="s">
        <v>262</v>
      </c>
      <c r="B25472" t="s">
        <v>50</v>
      </c>
      <c r="C25472" t="s">
        <v>21</v>
      </c>
      <c r="D25472">
        <v>2</v>
      </c>
      <c r="E25472">
        <v>1</v>
      </c>
      <c r="F25472" s="7">
        <v>41972</v>
      </c>
      <c r="G25472" s="5">
        <v>0.26458333333333334</v>
      </c>
      <c r="H25472" t="str">
        <f t="shared" si="397"/>
        <v>Day</v>
      </c>
      <c r="I25472" t="s">
        <v>36</v>
      </c>
      <c r="J25472" t="s">
        <v>26</v>
      </c>
      <c r="K25472" t="s">
        <v>113</v>
      </c>
      <c r="L25472">
        <v>0</v>
      </c>
      <c r="M25472">
        <v>0</v>
      </c>
      <c r="N25472">
        <v>0</v>
      </c>
      <c r="O25472">
        <v>500</v>
      </c>
      <c r="P25472">
        <v>0</v>
      </c>
      <c r="Q25472" t="s">
        <v>24</v>
      </c>
      <c r="R25472" t="s">
        <v>2666</v>
      </c>
      <c r="S25472" t="s">
        <v>481</v>
      </c>
      <c r="T25472" t="s">
        <v>25</v>
      </c>
      <c r="U25472" t="s">
        <v>27</v>
      </c>
      <c r="V25472" t="s">
        <v>2665</v>
      </c>
      <c r="W25472" t="s">
        <v>51</v>
      </c>
      <c r="X25472" t="s">
        <v>497</v>
      </c>
      <c r="Y25472" t="s">
        <v>482</v>
      </c>
      <c r="Z25472">
        <v>344089</v>
      </c>
    </row>
    <row r="25473" spans="1:26" x14ac:dyDescent="0.25">
      <c r="A25473" t="s">
        <v>262</v>
      </c>
      <c r="B25473" t="s">
        <v>50</v>
      </c>
      <c r="C25473" t="s">
        <v>21</v>
      </c>
      <c r="D25473">
        <v>2</v>
      </c>
      <c r="E25473">
        <v>1</v>
      </c>
      <c r="F25473" s="7">
        <v>39462</v>
      </c>
      <c r="G25473" s="5">
        <v>0.35416666666666669</v>
      </c>
      <c r="H25473" t="str">
        <f t="shared" si="397"/>
        <v>Day</v>
      </c>
      <c r="I25473" t="s">
        <v>30</v>
      </c>
      <c r="J25473" t="s">
        <v>26</v>
      </c>
      <c r="K25473" t="s">
        <v>26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 t="s">
        <v>24</v>
      </c>
      <c r="R25473" t="s">
        <v>166</v>
      </c>
      <c r="S25473" t="s">
        <v>166</v>
      </c>
      <c r="T25473" t="s">
        <v>25</v>
      </c>
      <c r="U25473" t="s">
        <v>27</v>
      </c>
      <c r="V25473" t="s">
        <v>2653</v>
      </c>
      <c r="W25473" t="s">
        <v>51</v>
      </c>
      <c r="X25473" t="s">
        <v>497</v>
      </c>
      <c r="Y25473" t="s">
        <v>167</v>
      </c>
      <c r="Z25473">
        <v>255012</v>
      </c>
    </row>
    <row r="25474" spans="1:26" x14ac:dyDescent="0.25">
      <c r="A25474" t="s">
        <v>262</v>
      </c>
      <c r="B25474" t="s">
        <v>50</v>
      </c>
      <c r="C25474" t="s">
        <v>21</v>
      </c>
      <c r="D25474">
        <v>2</v>
      </c>
      <c r="E25474">
        <v>1</v>
      </c>
      <c r="F25474" s="7">
        <v>41300</v>
      </c>
      <c r="G25474" s="5">
        <v>0.39444444444444443</v>
      </c>
      <c r="H25474" t="str">
        <f t="shared" si="397"/>
        <v>Day</v>
      </c>
      <c r="I25474" t="s">
        <v>30</v>
      </c>
      <c r="J25474" t="s">
        <v>26</v>
      </c>
      <c r="K25474" t="s">
        <v>212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 t="s">
        <v>24</v>
      </c>
      <c r="R25474" t="s">
        <v>816</v>
      </c>
      <c r="S25474" t="s">
        <v>1150</v>
      </c>
      <c r="T25474" t="s">
        <v>25</v>
      </c>
      <c r="U25474" t="s">
        <v>27</v>
      </c>
      <c r="V25474" t="s">
        <v>2650</v>
      </c>
      <c r="W25474" t="s">
        <v>51</v>
      </c>
      <c r="X25474" t="s">
        <v>497</v>
      </c>
      <c r="Y25474" t="s">
        <v>1151</v>
      </c>
      <c r="Z25474">
        <v>358895</v>
      </c>
    </row>
    <row r="25475" spans="1:26" x14ac:dyDescent="0.25">
      <c r="A25475" t="s">
        <v>262</v>
      </c>
      <c r="B25475" t="s">
        <v>50</v>
      </c>
      <c r="C25475" t="s">
        <v>21</v>
      </c>
      <c r="D25475">
        <v>2</v>
      </c>
      <c r="E25475">
        <v>1</v>
      </c>
      <c r="F25475" s="7">
        <v>39831</v>
      </c>
      <c r="G25475" s="5">
        <v>0.77777777777777779</v>
      </c>
      <c r="H25475" t="str">
        <f t="shared" ref="H25475:H25538" si="398">IF(AND(G25475&gt;=TIME(6,0,0),G25475&lt;TIME(18,0,0)),"Day","Night")</f>
        <v>Night</v>
      </c>
      <c r="I25475" t="s">
        <v>30</v>
      </c>
      <c r="J25475" t="s">
        <v>114</v>
      </c>
      <c r="K25475" t="s">
        <v>143</v>
      </c>
      <c r="L25475">
        <v>0</v>
      </c>
      <c r="M25475">
        <v>0</v>
      </c>
      <c r="N25475">
        <v>0</v>
      </c>
      <c r="O25475">
        <v>0</v>
      </c>
      <c r="P25475">
        <v>0</v>
      </c>
      <c r="Q25475" t="s">
        <v>24</v>
      </c>
      <c r="R25475" t="s">
        <v>2664</v>
      </c>
      <c r="S25475" t="s">
        <v>568</v>
      </c>
      <c r="T25475" t="s">
        <v>25</v>
      </c>
      <c r="U25475" t="s">
        <v>27</v>
      </c>
      <c r="V25475" t="s">
        <v>2664</v>
      </c>
      <c r="W25475" t="s">
        <v>51</v>
      </c>
      <c r="X25475" t="s">
        <v>497</v>
      </c>
      <c r="Y25475" t="s">
        <v>569</v>
      </c>
      <c r="Z25475">
        <v>352605</v>
      </c>
    </row>
    <row r="25476" spans="1:26" x14ac:dyDescent="0.25">
      <c r="A25476" t="s">
        <v>262</v>
      </c>
      <c r="B25476" t="s">
        <v>50</v>
      </c>
      <c r="C25476" t="s">
        <v>21</v>
      </c>
      <c r="D25476">
        <v>2</v>
      </c>
      <c r="E25476">
        <v>1</v>
      </c>
      <c r="F25476" s="7">
        <v>39915</v>
      </c>
      <c r="G25476" s="5">
        <v>1.3888888888888888E-2</v>
      </c>
      <c r="H25476" t="str">
        <f t="shared" si="398"/>
        <v>Night</v>
      </c>
      <c r="I25476" t="s">
        <v>47</v>
      </c>
      <c r="J25476" t="s">
        <v>26</v>
      </c>
      <c r="K25476" t="s">
        <v>26</v>
      </c>
      <c r="L25476">
        <v>0</v>
      </c>
      <c r="M25476">
        <v>0</v>
      </c>
      <c r="N25476">
        <v>0</v>
      </c>
      <c r="O25476" s="2">
        <v>1000</v>
      </c>
      <c r="P25476">
        <v>3</v>
      </c>
      <c r="Q25476" t="s">
        <v>24</v>
      </c>
      <c r="R25476" t="s">
        <v>197</v>
      </c>
      <c r="S25476" t="s">
        <v>406</v>
      </c>
      <c r="T25476" t="s">
        <v>25</v>
      </c>
      <c r="U25476" t="s">
        <v>27</v>
      </c>
      <c r="V25476" t="s">
        <v>2650</v>
      </c>
      <c r="W25476" t="s">
        <v>51</v>
      </c>
      <c r="X25476" t="s">
        <v>497</v>
      </c>
      <c r="Y25476" t="s">
        <v>407</v>
      </c>
      <c r="Z25476">
        <v>359596</v>
      </c>
    </row>
    <row r="25477" spans="1:26" x14ac:dyDescent="0.25">
      <c r="A25477" t="s">
        <v>262</v>
      </c>
      <c r="B25477" t="s">
        <v>50</v>
      </c>
      <c r="C25477" t="s">
        <v>21</v>
      </c>
      <c r="D25477">
        <v>2</v>
      </c>
      <c r="E25477">
        <v>1</v>
      </c>
      <c r="F25477" s="7">
        <v>37808</v>
      </c>
      <c r="G25477" s="5">
        <v>0.40833333333333338</v>
      </c>
      <c r="H25477" t="str">
        <f t="shared" si="398"/>
        <v>Day</v>
      </c>
      <c r="I25477" t="s">
        <v>56</v>
      </c>
      <c r="J25477" t="s">
        <v>26</v>
      </c>
      <c r="K25477" t="s">
        <v>26</v>
      </c>
      <c r="L25477">
        <v>0</v>
      </c>
      <c r="M25477">
        <v>0</v>
      </c>
      <c r="N25477">
        <v>0</v>
      </c>
      <c r="O25477" s="2">
        <v>5000</v>
      </c>
      <c r="P25477">
        <v>15</v>
      </c>
      <c r="Q25477" t="s">
        <v>24</v>
      </c>
      <c r="R25477" t="s">
        <v>166</v>
      </c>
      <c r="S25477" t="s">
        <v>1389</v>
      </c>
      <c r="T25477" t="s">
        <v>25</v>
      </c>
      <c r="U25477" t="s">
        <v>64</v>
      </c>
      <c r="V25477" t="s">
        <v>2653</v>
      </c>
      <c r="W25477" t="s">
        <v>51</v>
      </c>
      <c r="X25477" t="s">
        <v>497</v>
      </c>
      <c r="Y25477" t="s">
        <v>1390</v>
      </c>
      <c r="Z25477">
        <v>309088</v>
      </c>
    </row>
    <row r="25478" spans="1:26" x14ac:dyDescent="0.25">
      <c r="A25478" t="s">
        <v>262</v>
      </c>
      <c r="B25478" t="s">
        <v>50</v>
      </c>
      <c r="C25478" t="s">
        <v>21</v>
      </c>
      <c r="D25478">
        <v>2</v>
      </c>
      <c r="E25478">
        <v>1</v>
      </c>
      <c r="F25478" s="7">
        <v>41068</v>
      </c>
      <c r="G25478" s="5">
        <v>0.33333333333333331</v>
      </c>
      <c r="H25478" t="str">
        <f t="shared" si="398"/>
        <v>Day</v>
      </c>
      <c r="I25478" t="s">
        <v>36</v>
      </c>
      <c r="J25478" t="s">
        <v>26</v>
      </c>
      <c r="K25478" t="s">
        <v>26</v>
      </c>
      <c r="L25478">
        <v>0</v>
      </c>
      <c r="M25478">
        <v>0</v>
      </c>
      <c r="N25478">
        <v>0</v>
      </c>
      <c r="O25478">
        <v>10</v>
      </c>
      <c r="P25478">
        <v>0</v>
      </c>
      <c r="Q25478" t="s">
        <v>24</v>
      </c>
      <c r="R25478" t="s">
        <v>295</v>
      </c>
      <c r="S25478" t="s">
        <v>293</v>
      </c>
      <c r="T25478" t="s">
        <v>25</v>
      </c>
      <c r="U25478" t="s">
        <v>27</v>
      </c>
      <c r="V25478" t="s">
        <v>2652</v>
      </c>
      <c r="W25478" t="s">
        <v>51</v>
      </c>
      <c r="X25478" t="s">
        <v>497</v>
      </c>
      <c r="Y25478" t="s">
        <v>294</v>
      </c>
      <c r="Z25478">
        <v>203895</v>
      </c>
    </row>
    <row r="25479" spans="1:26" x14ac:dyDescent="0.25">
      <c r="A25479" t="s">
        <v>262</v>
      </c>
      <c r="B25479" t="s">
        <v>50</v>
      </c>
      <c r="C25479" t="s">
        <v>21</v>
      </c>
      <c r="D25479">
        <v>2</v>
      </c>
      <c r="E25479">
        <v>1</v>
      </c>
      <c r="F25479" s="7">
        <v>39912</v>
      </c>
      <c r="G25479" s="5">
        <v>0.60763888888888895</v>
      </c>
      <c r="H25479" t="str">
        <f t="shared" si="398"/>
        <v>Day</v>
      </c>
      <c r="I25479" t="s">
        <v>36</v>
      </c>
      <c r="J25479" t="s">
        <v>125</v>
      </c>
      <c r="K25479" t="s">
        <v>26</v>
      </c>
      <c r="L25479">
        <v>0</v>
      </c>
      <c r="M25479">
        <v>0</v>
      </c>
      <c r="N25479">
        <v>0</v>
      </c>
      <c r="O25479">
        <v>10</v>
      </c>
      <c r="P25479">
        <v>0</v>
      </c>
      <c r="Q25479" t="s">
        <v>24</v>
      </c>
      <c r="R25479" t="s">
        <v>184</v>
      </c>
      <c r="S25479" t="s">
        <v>184</v>
      </c>
      <c r="T25479" t="s">
        <v>25</v>
      </c>
      <c r="U25479" t="s">
        <v>27</v>
      </c>
      <c r="V25479" t="s">
        <v>2650</v>
      </c>
      <c r="W25479" t="s">
        <v>51</v>
      </c>
      <c r="X25479" t="s">
        <v>497</v>
      </c>
      <c r="Y25479" t="s">
        <v>185</v>
      </c>
      <c r="Z25479">
        <v>244639</v>
      </c>
    </row>
    <row r="25480" spans="1:26" x14ac:dyDescent="0.25">
      <c r="A25480" t="s">
        <v>262</v>
      </c>
      <c r="B25480" t="s">
        <v>50</v>
      </c>
      <c r="C25480" t="s">
        <v>21</v>
      </c>
      <c r="D25480">
        <v>2</v>
      </c>
      <c r="E25480">
        <v>1</v>
      </c>
      <c r="F25480" s="7">
        <v>41680</v>
      </c>
      <c r="G25480" s="5">
        <v>0.375</v>
      </c>
      <c r="H25480" t="str">
        <f t="shared" si="398"/>
        <v>Day</v>
      </c>
      <c r="I25480" t="s">
        <v>30</v>
      </c>
      <c r="J25480" t="s">
        <v>26</v>
      </c>
      <c r="K25480" t="s">
        <v>26</v>
      </c>
      <c r="L25480">
        <v>0</v>
      </c>
      <c r="M25480">
        <v>0</v>
      </c>
      <c r="N25480">
        <v>0</v>
      </c>
      <c r="O25480">
        <v>30</v>
      </c>
      <c r="P25480">
        <v>0</v>
      </c>
      <c r="Q25480" t="s">
        <v>24</v>
      </c>
      <c r="R25480" t="s">
        <v>2666</v>
      </c>
      <c r="S25480" t="s">
        <v>481</v>
      </c>
      <c r="T25480" t="s">
        <v>25</v>
      </c>
      <c r="U25480" t="s">
        <v>27</v>
      </c>
      <c r="V25480" t="s">
        <v>2665</v>
      </c>
      <c r="W25480" t="s">
        <v>51</v>
      </c>
      <c r="X25480" t="s">
        <v>497</v>
      </c>
      <c r="Y25480" t="s">
        <v>482</v>
      </c>
      <c r="Z25480">
        <v>227509</v>
      </c>
    </row>
    <row r="25481" spans="1:26" x14ac:dyDescent="0.25">
      <c r="A25481" t="s">
        <v>262</v>
      </c>
      <c r="B25481" t="s">
        <v>50</v>
      </c>
      <c r="C25481" t="s">
        <v>21</v>
      </c>
      <c r="D25481">
        <v>2</v>
      </c>
      <c r="E25481">
        <v>1</v>
      </c>
      <c r="F25481" s="7">
        <v>40905</v>
      </c>
      <c r="G25481" s="5">
        <v>0.76041666666666663</v>
      </c>
      <c r="H25481" t="str">
        <f t="shared" si="398"/>
        <v>Night</v>
      </c>
      <c r="I25481" t="s">
        <v>36</v>
      </c>
      <c r="J25481" t="s">
        <v>125</v>
      </c>
      <c r="K25481" t="s">
        <v>26</v>
      </c>
      <c r="L25481">
        <v>0</v>
      </c>
      <c r="M25481">
        <v>0</v>
      </c>
      <c r="N25481">
        <v>0</v>
      </c>
      <c r="O25481">
        <v>50</v>
      </c>
      <c r="P25481">
        <v>0</v>
      </c>
      <c r="Q25481" t="s">
        <v>24</v>
      </c>
      <c r="R25481" t="s">
        <v>2664</v>
      </c>
      <c r="S25481" t="s">
        <v>568</v>
      </c>
      <c r="T25481" t="s">
        <v>25</v>
      </c>
      <c r="U25481" t="s">
        <v>27</v>
      </c>
      <c r="V25481" t="s">
        <v>2664</v>
      </c>
      <c r="W25481" t="s">
        <v>51</v>
      </c>
      <c r="X25481" t="s">
        <v>497</v>
      </c>
      <c r="Y25481" t="s">
        <v>569</v>
      </c>
      <c r="Z25481">
        <v>213203</v>
      </c>
    </row>
    <row r="25482" spans="1:26" x14ac:dyDescent="0.25">
      <c r="A25482" t="s">
        <v>262</v>
      </c>
      <c r="B25482" t="s">
        <v>50</v>
      </c>
      <c r="C25482" t="s">
        <v>21</v>
      </c>
      <c r="D25482">
        <v>2</v>
      </c>
      <c r="E25482">
        <v>1</v>
      </c>
      <c r="F25482" s="7">
        <v>37386</v>
      </c>
      <c r="G25482" s="5">
        <v>0.26458333333333334</v>
      </c>
      <c r="H25482" t="str">
        <f t="shared" si="398"/>
        <v>Day</v>
      </c>
      <c r="I25482" t="s">
        <v>36</v>
      </c>
      <c r="J25482" t="s">
        <v>2649</v>
      </c>
      <c r="K25482" t="s">
        <v>212</v>
      </c>
      <c r="L25482">
        <v>0</v>
      </c>
      <c r="M25482">
        <v>0</v>
      </c>
      <c r="N25482">
        <v>0</v>
      </c>
      <c r="O25482">
        <v>75</v>
      </c>
      <c r="P25482">
        <v>0</v>
      </c>
      <c r="Q25482" t="s">
        <v>24</v>
      </c>
      <c r="R25482" t="s">
        <v>154</v>
      </c>
      <c r="S25482" t="s">
        <v>154</v>
      </c>
      <c r="T25482" t="s">
        <v>25</v>
      </c>
      <c r="U25482" t="s">
        <v>27</v>
      </c>
      <c r="V25482" t="s">
        <v>2650</v>
      </c>
      <c r="W25482" t="s">
        <v>51</v>
      </c>
      <c r="X25482" t="s">
        <v>497</v>
      </c>
      <c r="Y25482" t="s">
        <v>155</v>
      </c>
      <c r="Z25482">
        <v>221029</v>
      </c>
    </row>
    <row r="25483" spans="1:26" x14ac:dyDescent="0.25">
      <c r="A25483" t="s">
        <v>262</v>
      </c>
      <c r="B25483" t="s">
        <v>50</v>
      </c>
      <c r="C25483" t="s">
        <v>21</v>
      </c>
      <c r="D25483">
        <v>2</v>
      </c>
      <c r="E25483">
        <v>1</v>
      </c>
      <c r="F25483" s="7">
        <v>38318</v>
      </c>
      <c r="G25483" s="5">
        <v>0.35000000000000003</v>
      </c>
      <c r="H25483" t="str">
        <f t="shared" si="398"/>
        <v>Day</v>
      </c>
      <c r="I25483" t="s">
        <v>47</v>
      </c>
      <c r="J25483" t="s">
        <v>114</v>
      </c>
      <c r="K25483" t="s">
        <v>26</v>
      </c>
      <c r="L25483">
        <v>0</v>
      </c>
      <c r="M25483">
        <v>0</v>
      </c>
      <c r="N25483">
        <v>0</v>
      </c>
      <c r="O25483">
        <v>100</v>
      </c>
      <c r="P25483">
        <v>0</v>
      </c>
      <c r="Q25483" t="s">
        <v>24</v>
      </c>
      <c r="R25483" t="s">
        <v>228</v>
      </c>
      <c r="S25483" t="s">
        <v>226</v>
      </c>
      <c r="T25483" t="s">
        <v>25</v>
      </c>
      <c r="U25483" t="s">
        <v>27</v>
      </c>
      <c r="V25483" t="s">
        <v>2650</v>
      </c>
      <c r="W25483" t="s">
        <v>51</v>
      </c>
      <c r="X25483" t="s">
        <v>497</v>
      </c>
      <c r="Y25483" t="s">
        <v>227</v>
      </c>
      <c r="Z25483">
        <v>246617</v>
      </c>
    </row>
    <row r="25484" spans="1:26" x14ac:dyDescent="0.25">
      <c r="A25484" t="s">
        <v>262</v>
      </c>
      <c r="B25484" t="s">
        <v>50</v>
      </c>
      <c r="C25484" t="s">
        <v>21</v>
      </c>
      <c r="D25484">
        <v>2</v>
      </c>
      <c r="E25484">
        <v>1</v>
      </c>
      <c r="F25484" s="7">
        <v>36906</v>
      </c>
      <c r="G25484" s="5">
        <v>0.4861111111111111</v>
      </c>
      <c r="H25484" t="str">
        <f t="shared" si="398"/>
        <v>Day</v>
      </c>
      <c r="I25484" t="s">
        <v>47</v>
      </c>
      <c r="J25484" t="s">
        <v>26</v>
      </c>
      <c r="K25484" t="s">
        <v>26</v>
      </c>
      <c r="L25484">
        <v>0</v>
      </c>
      <c r="M25484">
        <v>0</v>
      </c>
      <c r="N25484">
        <v>0</v>
      </c>
      <c r="O25484">
        <v>100</v>
      </c>
      <c r="P25484">
        <v>0</v>
      </c>
      <c r="Q25484" t="s">
        <v>24</v>
      </c>
      <c r="R25484" t="s">
        <v>2666</v>
      </c>
      <c r="S25484" t="s">
        <v>481</v>
      </c>
      <c r="T25484" t="s">
        <v>25</v>
      </c>
      <c r="U25484" t="s">
        <v>27</v>
      </c>
      <c r="V25484" t="s">
        <v>2665</v>
      </c>
      <c r="W25484" t="s">
        <v>51</v>
      </c>
      <c r="X25484" t="s">
        <v>497</v>
      </c>
      <c r="Y25484" t="s">
        <v>482</v>
      </c>
      <c r="Z25484">
        <v>336596</v>
      </c>
    </row>
    <row r="25485" spans="1:26" x14ac:dyDescent="0.25">
      <c r="A25485" t="s">
        <v>262</v>
      </c>
      <c r="B25485" t="s">
        <v>50</v>
      </c>
      <c r="C25485" t="s">
        <v>21</v>
      </c>
      <c r="D25485">
        <v>2</v>
      </c>
      <c r="E25485">
        <v>1</v>
      </c>
      <c r="F25485" s="7">
        <v>41994</v>
      </c>
      <c r="G25485" s="5">
        <v>0.41388888888888892</v>
      </c>
      <c r="H25485" t="str">
        <f t="shared" si="398"/>
        <v>Day</v>
      </c>
      <c r="I25485" t="s">
        <v>47</v>
      </c>
      <c r="J25485" t="s">
        <v>26</v>
      </c>
      <c r="K25485" t="s">
        <v>26</v>
      </c>
      <c r="L25485">
        <v>0</v>
      </c>
      <c r="M25485">
        <v>0</v>
      </c>
      <c r="N25485">
        <v>0</v>
      </c>
      <c r="O25485">
        <v>200</v>
      </c>
      <c r="P25485">
        <v>0</v>
      </c>
      <c r="Q25485" t="s">
        <v>24</v>
      </c>
      <c r="R25485" t="s">
        <v>2666</v>
      </c>
      <c r="S25485" t="s">
        <v>481</v>
      </c>
      <c r="T25485" t="s">
        <v>25</v>
      </c>
      <c r="U25485" t="s">
        <v>27</v>
      </c>
      <c r="V25485" t="s">
        <v>2665</v>
      </c>
      <c r="W25485" t="s">
        <v>51</v>
      </c>
      <c r="X25485" t="s">
        <v>497</v>
      </c>
      <c r="Y25485" t="s">
        <v>482</v>
      </c>
      <c r="Z25485">
        <v>343954</v>
      </c>
    </row>
    <row r="25486" spans="1:26" x14ac:dyDescent="0.25">
      <c r="A25486" t="s">
        <v>262</v>
      </c>
      <c r="B25486" t="s">
        <v>50</v>
      </c>
      <c r="C25486" t="s">
        <v>21</v>
      </c>
      <c r="D25486">
        <v>2</v>
      </c>
      <c r="E25486">
        <v>1</v>
      </c>
      <c r="F25486" s="7">
        <v>40440</v>
      </c>
      <c r="G25486" s="5">
        <v>0.31597222222222221</v>
      </c>
      <c r="H25486" t="str">
        <f t="shared" si="398"/>
        <v>Day</v>
      </c>
      <c r="I25486" t="s">
        <v>56</v>
      </c>
      <c r="J25486" t="s">
        <v>26</v>
      </c>
      <c r="K25486" t="s">
        <v>26</v>
      </c>
      <c r="L25486">
        <v>0</v>
      </c>
      <c r="M25486">
        <v>0</v>
      </c>
      <c r="N25486">
        <v>0</v>
      </c>
      <c r="O25486">
        <v>800</v>
      </c>
      <c r="P25486">
        <v>0</v>
      </c>
      <c r="Q25486" t="s">
        <v>24</v>
      </c>
      <c r="R25486" t="s">
        <v>86</v>
      </c>
      <c r="S25486" t="s">
        <v>96</v>
      </c>
      <c r="T25486" t="s">
        <v>25</v>
      </c>
      <c r="U25486" t="s">
        <v>27</v>
      </c>
      <c r="V25486" t="s">
        <v>2654</v>
      </c>
      <c r="W25486" t="s">
        <v>51</v>
      </c>
      <c r="X25486" t="s">
        <v>497</v>
      </c>
      <c r="Y25486" t="s">
        <v>97</v>
      </c>
      <c r="Z25486">
        <v>357630</v>
      </c>
    </row>
    <row r="25487" spans="1:26" x14ac:dyDescent="0.25">
      <c r="A25487" t="s">
        <v>262</v>
      </c>
      <c r="B25487" t="s">
        <v>50</v>
      </c>
      <c r="C25487" t="s">
        <v>21</v>
      </c>
      <c r="D25487">
        <v>2</v>
      </c>
      <c r="E25487">
        <v>1</v>
      </c>
      <c r="F25487" s="7">
        <v>41829</v>
      </c>
      <c r="G25487" s="5">
        <v>0.79861111111111116</v>
      </c>
      <c r="H25487" t="str">
        <f t="shared" si="398"/>
        <v>Night</v>
      </c>
      <c r="I25487" t="s">
        <v>56</v>
      </c>
      <c r="J25487" t="s">
        <v>26</v>
      </c>
      <c r="K25487" t="s">
        <v>26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 t="s">
        <v>24</v>
      </c>
      <c r="R25487" t="s">
        <v>86</v>
      </c>
      <c r="S25487" t="s">
        <v>96</v>
      </c>
      <c r="T25487" t="s">
        <v>25</v>
      </c>
      <c r="U25487" t="s">
        <v>27</v>
      </c>
      <c r="V25487" t="s">
        <v>2654</v>
      </c>
      <c r="W25487" t="s">
        <v>51</v>
      </c>
      <c r="X25487" t="s">
        <v>497</v>
      </c>
      <c r="Y25487" t="s">
        <v>97</v>
      </c>
      <c r="Z25487">
        <v>255769</v>
      </c>
    </row>
    <row r="25488" spans="1:26" x14ac:dyDescent="0.25">
      <c r="A25488" t="s">
        <v>262</v>
      </c>
      <c r="B25488" t="s">
        <v>50</v>
      </c>
      <c r="C25488" t="s">
        <v>21</v>
      </c>
      <c r="D25488">
        <v>2</v>
      </c>
      <c r="E25488">
        <v>1</v>
      </c>
      <c r="F25488" s="7">
        <v>42139</v>
      </c>
      <c r="G25488" s="5">
        <v>0.63750000000000007</v>
      </c>
      <c r="H25488" t="str">
        <f t="shared" si="398"/>
        <v>Day</v>
      </c>
      <c r="I25488" t="s">
        <v>47</v>
      </c>
      <c r="J25488" t="s">
        <v>26</v>
      </c>
      <c r="K25488" t="s">
        <v>26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 t="s">
        <v>24</v>
      </c>
      <c r="R25488" t="s">
        <v>2667</v>
      </c>
      <c r="S25488" t="s">
        <v>67</v>
      </c>
      <c r="T25488" t="s">
        <v>25</v>
      </c>
      <c r="U25488" t="s">
        <v>27</v>
      </c>
      <c r="V25488" t="s">
        <v>2665</v>
      </c>
      <c r="W25488" t="s">
        <v>51</v>
      </c>
      <c r="X25488" t="s">
        <v>497</v>
      </c>
      <c r="Y25488" t="s">
        <v>68</v>
      </c>
      <c r="Z25488">
        <v>319397</v>
      </c>
    </row>
    <row r="25489" spans="1:26" x14ac:dyDescent="0.25">
      <c r="A25489" t="s">
        <v>262</v>
      </c>
      <c r="B25489" t="s">
        <v>50</v>
      </c>
      <c r="C25489" t="s">
        <v>21</v>
      </c>
      <c r="D25489">
        <v>2</v>
      </c>
      <c r="E25489">
        <v>1</v>
      </c>
      <c r="F25489" s="7">
        <v>40404</v>
      </c>
      <c r="G25489" s="5">
        <v>0.3125</v>
      </c>
      <c r="H25489" t="str">
        <f t="shared" si="398"/>
        <v>Day</v>
      </c>
      <c r="I25489" t="s">
        <v>56</v>
      </c>
      <c r="J25489" t="s">
        <v>125</v>
      </c>
      <c r="K25489" t="s">
        <v>26</v>
      </c>
      <c r="L25489">
        <v>0</v>
      </c>
      <c r="M25489">
        <v>0</v>
      </c>
      <c r="N25489">
        <v>0</v>
      </c>
      <c r="O25489">
        <v>0</v>
      </c>
      <c r="P25489">
        <v>0</v>
      </c>
      <c r="Q25489" t="s">
        <v>24</v>
      </c>
      <c r="R25489" t="s">
        <v>184</v>
      </c>
      <c r="S25489" t="s">
        <v>885</v>
      </c>
      <c r="T25489" t="s">
        <v>25</v>
      </c>
      <c r="U25489" t="s">
        <v>27</v>
      </c>
      <c r="V25489" t="s">
        <v>2650</v>
      </c>
      <c r="W25489" t="s">
        <v>51</v>
      </c>
      <c r="X25489" t="s">
        <v>497</v>
      </c>
      <c r="Y25489" t="s">
        <v>886</v>
      </c>
      <c r="Z25489">
        <v>221007</v>
      </c>
    </row>
    <row r="25490" spans="1:26" x14ac:dyDescent="0.25">
      <c r="A25490" t="s">
        <v>262</v>
      </c>
      <c r="B25490" t="s">
        <v>50</v>
      </c>
      <c r="C25490" t="s">
        <v>21</v>
      </c>
      <c r="D25490">
        <v>2</v>
      </c>
      <c r="E25490">
        <v>1</v>
      </c>
      <c r="F25490" s="7">
        <v>39300</v>
      </c>
      <c r="G25490" s="5">
        <v>0.40277777777777773</v>
      </c>
      <c r="H25490" t="str">
        <f t="shared" si="398"/>
        <v>Day</v>
      </c>
      <c r="I25490" t="s">
        <v>30</v>
      </c>
      <c r="J25490" t="s">
        <v>26</v>
      </c>
      <c r="K25490" t="s">
        <v>26</v>
      </c>
      <c r="L25490">
        <v>0</v>
      </c>
      <c r="M25490">
        <v>0</v>
      </c>
      <c r="N25490">
        <v>0</v>
      </c>
      <c r="O25490">
        <v>0</v>
      </c>
      <c r="P25490">
        <v>0</v>
      </c>
      <c r="Q25490" t="s">
        <v>24</v>
      </c>
      <c r="R25490" t="s">
        <v>221</v>
      </c>
      <c r="S25490" t="s">
        <v>219</v>
      </c>
      <c r="T25490" t="s">
        <v>25</v>
      </c>
      <c r="U25490" t="s">
        <v>27</v>
      </c>
      <c r="V25490" t="s">
        <v>2652</v>
      </c>
      <c r="W25490" t="s">
        <v>51</v>
      </c>
      <c r="X25490" t="s">
        <v>497</v>
      </c>
      <c r="Y25490" t="s">
        <v>220</v>
      </c>
      <c r="Z25490">
        <v>344835</v>
      </c>
    </row>
    <row r="25491" spans="1:26" x14ac:dyDescent="0.25">
      <c r="A25491" t="s">
        <v>262</v>
      </c>
      <c r="B25491" t="s">
        <v>50</v>
      </c>
      <c r="C25491" t="s">
        <v>21</v>
      </c>
      <c r="D25491">
        <v>2</v>
      </c>
      <c r="E25491">
        <v>1</v>
      </c>
      <c r="F25491" s="7">
        <v>41277</v>
      </c>
      <c r="G25491" s="5">
        <v>0.33680555555555558</v>
      </c>
      <c r="H25491" t="str">
        <f t="shared" si="398"/>
        <v>Day</v>
      </c>
      <c r="I25491" t="s">
        <v>36</v>
      </c>
      <c r="J25491" t="s">
        <v>26</v>
      </c>
      <c r="K25491" t="s">
        <v>26</v>
      </c>
      <c r="L25491">
        <v>0</v>
      </c>
      <c r="M25491">
        <v>0</v>
      </c>
      <c r="N25491">
        <v>0</v>
      </c>
      <c r="O25491">
        <v>0</v>
      </c>
      <c r="P25491">
        <v>0</v>
      </c>
      <c r="Q25491" t="s">
        <v>24</v>
      </c>
      <c r="R25491" t="s">
        <v>128</v>
      </c>
      <c r="S25491" t="s">
        <v>587</v>
      </c>
      <c r="T25491" t="s">
        <v>25</v>
      </c>
      <c r="U25491" t="s">
        <v>27</v>
      </c>
      <c r="V25491" t="s">
        <v>2657</v>
      </c>
      <c r="W25491" t="s">
        <v>51</v>
      </c>
      <c r="X25491" t="s">
        <v>497</v>
      </c>
      <c r="Y25491" t="s">
        <v>588</v>
      </c>
      <c r="Z25491">
        <v>332917</v>
      </c>
    </row>
    <row r="25492" spans="1:26" x14ac:dyDescent="0.25">
      <c r="A25492" t="s">
        <v>262</v>
      </c>
      <c r="B25492" t="s">
        <v>50</v>
      </c>
      <c r="C25492" t="s">
        <v>21</v>
      </c>
      <c r="D25492">
        <v>2</v>
      </c>
      <c r="E25492">
        <v>1</v>
      </c>
      <c r="F25492" s="7">
        <v>40183</v>
      </c>
      <c r="G25492" s="5">
        <v>3.472222222222222E-3</v>
      </c>
      <c r="H25492" t="str">
        <f t="shared" si="398"/>
        <v>Night</v>
      </c>
      <c r="I25492" t="s">
        <v>30</v>
      </c>
      <c r="J25492" t="s">
        <v>114</v>
      </c>
      <c r="K25492" t="s">
        <v>26</v>
      </c>
      <c r="L25492">
        <v>0</v>
      </c>
      <c r="M25492">
        <v>0</v>
      </c>
      <c r="N25492">
        <v>0</v>
      </c>
      <c r="O25492">
        <v>0</v>
      </c>
      <c r="P25492">
        <v>0</v>
      </c>
      <c r="Q25492" t="s">
        <v>24</v>
      </c>
      <c r="R25492" t="s">
        <v>208</v>
      </c>
      <c r="S25492" t="s">
        <v>479</v>
      </c>
      <c r="T25492" t="s">
        <v>25</v>
      </c>
      <c r="U25492" t="s">
        <v>27</v>
      </c>
      <c r="V25492" t="s">
        <v>208</v>
      </c>
      <c r="W25492" t="s">
        <v>51</v>
      </c>
      <c r="X25492" t="s">
        <v>497</v>
      </c>
      <c r="Y25492" t="s">
        <v>480</v>
      </c>
      <c r="Z25492">
        <v>220087</v>
      </c>
    </row>
    <row r="25493" spans="1:26" x14ac:dyDescent="0.25">
      <c r="A25493" t="s">
        <v>262</v>
      </c>
      <c r="B25493" t="s">
        <v>50</v>
      </c>
      <c r="C25493" t="s">
        <v>21</v>
      </c>
      <c r="D25493">
        <v>2</v>
      </c>
      <c r="E25493">
        <v>1</v>
      </c>
      <c r="F25493" s="7">
        <v>37635</v>
      </c>
      <c r="G25493" s="5">
        <v>0.4513888888888889</v>
      </c>
      <c r="H25493" t="str">
        <f t="shared" si="398"/>
        <v>Day</v>
      </c>
      <c r="I25493" t="s">
        <v>36</v>
      </c>
      <c r="J25493" t="s">
        <v>125</v>
      </c>
      <c r="K25493" t="s">
        <v>212</v>
      </c>
      <c r="L25493">
        <v>0</v>
      </c>
      <c r="M25493">
        <v>0</v>
      </c>
      <c r="N25493">
        <v>0</v>
      </c>
      <c r="O25493">
        <v>0</v>
      </c>
      <c r="P25493">
        <v>0</v>
      </c>
      <c r="Q25493" t="s">
        <v>24</v>
      </c>
      <c r="R25493" t="s">
        <v>208</v>
      </c>
      <c r="S25493" t="s">
        <v>479</v>
      </c>
      <c r="T25493" t="s">
        <v>25</v>
      </c>
      <c r="U25493" t="s">
        <v>27</v>
      </c>
      <c r="V25493" t="s">
        <v>208</v>
      </c>
      <c r="W25493" t="s">
        <v>51</v>
      </c>
      <c r="X25493" t="s">
        <v>497</v>
      </c>
      <c r="Y25493" t="s">
        <v>480</v>
      </c>
      <c r="Z25493">
        <v>215563</v>
      </c>
    </row>
    <row r="25494" spans="1:26" x14ac:dyDescent="0.25">
      <c r="A25494" t="s">
        <v>262</v>
      </c>
      <c r="B25494" t="s">
        <v>50</v>
      </c>
      <c r="C25494" t="s">
        <v>21</v>
      </c>
      <c r="D25494">
        <v>2</v>
      </c>
      <c r="E25494">
        <v>1</v>
      </c>
      <c r="F25494" s="7">
        <v>41387</v>
      </c>
      <c r="G25494" s="5">
        <v>1.7361111111111112E-2</v>
      </c>
      <c r="H25494" t="str">
        <f t="shared" si="398"/>
        <v>Night</v>
      </c>
      <c r="I25494" t="s">
        <v>30</v>
      </c>
      <c r="J25494" t="s">
        <v>26</v>
      </c>
      <c r="K25494" t="s">
        <v>212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 t="s">
        <v>24</v>
      </c>
      <c r="R25494" t="s">
        <v>245</v>
      </c>
      <c r="S25494" t="s">
        <v>243</v>
      </c>
      <c r="T25494" t="s">
        <v>25</v>
      </c>
      <c r="U25494" t="s">
        <v>27</v>
      </c>
      <c r="V25494" t="s">
        <v>2654</v>
      </c>
      <c r="W25494" t="s">
        <v>51</v>
      </c>
      <c r="X25494" t="s">
        <v>497</v>
      </c>
      <c r="Y25494" t="s">
        <v>244</v>
      </c>
      <c r="Z25494">
        <v>357714</v>
      </c>
    </row>
    <row r="25495" spans="1:26" x14ac:dyDescent="0.25">
      <c r="A25495" t="s">
        <v>262</v>
      </c>
      <c r="B25495" t="s">
        <v>50</v>
      </c>
      <c r="C25495" t="s">
        <v>21</v>
      </c>
      <c r="D25495">
        <v>2</v>
      </c>
      <c r="E25495">
        <v>1</v>
      </c>
      <c r="F25495" s="7">
        <v>40564</v>
      </c>
      <c r="G25495" s="5">
        <v>0.59375</v>
      </c>
      <c r="H25495" t="str">
        <f t="shared" si="398"/>
        <v>Day</v>
      </c>
      <c r="I25495" t="s">
        <v>30</v>
      </c>
      <c r="J25495" t="s">
        <v>26</v>
      </c>
      <c r="K25495" t="s">
        <v>26</v>
      </c>
      <c r="L25495">
        <v>0</v>
      </c>
      <c r="M25495">
        <v>0</v>
      </c>
      <c r="N25495">
        <v>0</v>
      </c>
      <c r="O25495">
        <v>0</v>
      </c>
      <c r="P25495">
        <v>0</v>
      </c>
      <c r="Q25495" t="s">
        <v>24</v>
      </c>
      <c r="R25495" t="s">
        <v>2666</v>
      </c>
      <c r="S25495" t="s">
        <v>481</v>
      </c>
      <c r="T25495" t="s">
        <v>25</v>
      </c>
      <c r="U25495" t="s">
        <v>27</v>
      </c>
      <c r="V25495" t="s">
        <v>2665</v>
      </c>
      <c r="W25495" t="s">
        <v>51</v>
      </c>
      <c r="X25495" t="s">
        <v>497</v>
      </c>
      <c r="Y25495" t="s">
        <v>482</v>
      </c>
      <c r="Z25495">
        <v>214601</v>
      </c>
    </row>
    <row r="25496" spans="1:26" x14ac:dyDescent="0.25">
      <c r="A25496" t="s">
        <v>262</v>
      </c>
      <c r="B25496" t="s">
        <v>50</v>
      </c>
      <c r="C25496" t="s">
        <v>21</v>
      </c>
      <c r="D25496">
        <v>2</v>
      </c>
      <c r="E25496">
        <v>1</v>
      </c>
      <c r="F25496" s="7">
        <v>41439</v>
      </c>
      <c r="G25496" s="5">
        <v>0.39930555555555558</v>
      </c>
      <c r="H25496" t="str">
        <f t="shared" si="398"/>
        <v>Day</v>
      </c>
      <c r="I25496" t="s">
        <v>30</v>
      </c>
      <c r="J25496" t="s">
        <v>26</v>
      </c>
      <c r="K25496" t="s">
        <v>26</v>
      </c>
      <c r="L25496">
        <v>0</v>
      </c>
      <c r="M25496">
        <v>0</v>
      </c>
      <c r="N25496">
        <v>0</v>
      </c>
      <c r="O25496">
        <v>50</v>
      </c>
      <c r="P25496">
        <v>0</v>
      </c>
      <c r="Q25496" t="s">
        <v>24</v>
      </c>
      <c r="R25496" t="s">
        <v>245</v>
      </c>
      <c r="S25496" t="s">
        <v>243</v>
      </c>
      <c r="T25496" t="s">
        <v>25</v>
      </c>
      <c r="U25496" t="s">
        <v>27</v>
      </c>
      <c r="V25496" t="s">
        <v>2654</v>
      </c>
      <c r="W25496" t="s">
        <v>51</v>
      </c>
      <c r="X25496" t="s">
        <v>497</v>
      </c>
      <c r="Y25496" t="s">
        <v>244</v>
      </c>
      <c r="Z25496">
        <v>320339</v>
      </c>
    </row>
    <row r="25497" spans="1:26" x14ac:dyDescent="0.25">
      <c r="A25497" t="s">
        <v>262</v>
      </c>
      <c r="B25497" t="s">
        <v>50</v>
      </c>
      <c r="C25497" t="s">
        <v>21</v>
      </c>
      <c r="D25497">
        <v>2</v>
      </c>
      <c r="E25497">
        <v>1</v>
      </c>
      <c r="F25497" s="7">
        <v>39949</v>
      </c>
      <c r="G25497" s="5">
        <v>0.75</v>
      </c>
      <c r="H25497" t="str">
        <f t="shared" si="398"/>
        <v>Night</v>
      </c>
      <c r="I25497" t="s">
        <v>30</v>
      </c>
      <c r="J25497" t="s">
        <v>26</v>
      </c>
      <c r="K25497" t="s">
        <v>26</v>
      </c>
      <c r="L25497">
        <v>0</v>
      </c>
      <c r="M25497">
        <v>0</v>
      </c>
      <c r="N25497">
        <v>0</v>
      </c>
      <c r="O25497">
        <v>0</v>
      </c>
      <c r="P25497">
        <v>0</v>
      </c>
      <c r="Q25497" t="s">
        <v>24</v>
      </c>
      <c r="R25497" t="s">
        <v>208</v>
      </c>
      <c r="S25497" t="s">
        <v>479</v>
      </c>
      <c r="T25497" t="s">
        <v>25</v>
      </c>
      <c r="U25497" t="s">
        <v>27</v>
      </c>
      <c r="V25497" t="s">
        <v>208</v>
      </c>
      <c r="W25497" t="s">
        <v>51</v>
      </c>
      <c r="X25497" t="s">
        <v>497</v>
      </c>
      <c r="Y25497" t="s">
        <v>480</v>
      </c>
      <c r="Z25497">
        <v>304114</v>
      </c>
    </row>
    <row r="25498" spans="1:26" x14ac:dyDescent="0.25">
      <c r="A25498" t="s">
        <v>262</v>
      </c>
      <c r="B25498" t="s">
        <v>50</v>
      </c>
      <c r="C25498" t="s">
        <v>21</v>
      </c>
      <c r="D25498">
        <v>2</v>
      </c>
      <c r="E25498">
        <v>1</v>
      </c>
      <c r="F25498" s="7">
        <v>41262</v>
      </c>
      <c r="G25498" s="5">
        <v>0.73263888888888884</v>
      </c>
      <c r="H25498" t="str">
        <f t="shared" si="398"/>
        <v>Day</v>
      </c>
      <c r="I25498" t="s">
        <v>30</v>
      </c>
      <c r="J25498" t="s">
        <v>26</v>
      </c>
      <c r="K25498" t="s">
        <v>26</v>
      </c>
      <c r="L25498">
        <v>0</v>
      </c>
      <c r="M25498">
        <v>0</v>
      </c>
      <c r="N25498">
        <v>0</v>
      </c>
      <c r="O25498" s="2">
        <v>3000</v>
      </c>
      <c r="P25498">
        <v>8</v>
      </c>
      <c r="Q25498" t="s">
        <v>24</v>
      </c>
      <c r="R25498" t="s">
        <v>160</v>
      </c>
      <c r="S25498" t="s">
        <v>899</v>
      </c>
      <c r="T25498" t="s">
        <v>25</v>
      </c>
      <c r="U25498" t="s">
        <v>27</v>
      </c>
      <c r="V25498" t="s">
        <v>2650</v>
      </c>
      <c r="W25498" t="s">
        <v>51</v>
      </c>
      <c r="X25498" t="s">
        <v>497</v>
      </c>
      <c r="Y25498" t="s">
        <v>900</v>
      </c>
      <c r="Z25498">
        <v>322098</v>
      </c>
    </row>
    <row r="25499" spans="1:26" x14ac:dyDescent="0.25">
      <c r="A25499" t="s">
        <v>262</v>
      </c>
      <c r="B25499" t="s">
        <v>50</v>
      </c>
      <c r="C25499" t="s">
        <v>21</v>
      </c>
      <c r="D25499">
        <v>2</v>
      </c>
      <c r="E25499">
        <v>1</v>
      </c>
      <c r="F25499" s="7">
        <v>40208</v>
      </c>
      <c r="G25499" s="5">
        <v>0.76388888888888884</v>
      </c>
      <c r="H25499" t="str">
        <f t="shared" si="398"/>
        <v>Night</v>
      </c>
      <c r="I25499" t="s">
        <v>30</v>
      </c>
      <c r="J25499" t="s">
        <v>26</v>
      </c>
      <c r="K25499" t="s">
        <v>26</v>
      </c>
      <c r="L25499">
        <v>0</v>
      </c>
      <c r="M25499">
        <v>0</v>
      </c>
      <c r="N25499">
        <v>0</v>
      </c>
      <c r="O25499" s="2">
        <v>1000</v>
      </c>
      <c r="P25499">
        <v>0</v>
      </c>
      <c r="Q25499" t="s">
        <v>24</v>
      </c>
      <c r="R25499" t="s">
        <v>86</v>
      </c>
      <c r="S25499" t="s">
        <v>96</v>
      </c>
      <c r="T25499" t="s">
        <v>25</v>
      </c>
      <c r="U25499" t="s">
        <v>27</v>
      </c>
      <c r="V25499" t="s">
        <v>2654</v>
      </c>
      <c r="W25499" t="s">
        <v>51</v>
      </c>
      <c r="X25499" t="s">
        <v>497</v>
      </c>
      <c r="Y25499" t="s">
        <v>97</v>
      </c>
      <c r="Z25499">
        <v>311442</v>
      </c>
    </row>
    <row r="25500" spans="1:26" x14ac:dyDescent="0.25">
      <c r="A25500" t="s">
        <v>262</v>
      </c>
      <c r="B25500" t="s">
        <v>50</v>
      </c>
      <c r="C25500" t="s">
        <v>21</v>
      </c>
      <c r="D25500">
        <v>2</v>
      </c>
      <c r="E25500">
        <v>1</v>
      </c>
      <c r="F25500" s="7">
        <v>40547</v>
      </c>
      <c r="G25500" s="5">
        <v>0.82986111111111116</v>
      </c>
      <c r="H25500" t="str">
        <f t="shared" si="398"/>
        <v>Night</v>
      </c>
      <c r="I25500" t="s">
        <v>30</v>
      </c>
      <c r="J25500" t="s">
        <v>26</v>
      </c>
      <c r="K25500" t="s">
        <v>26</v>
      </c>
      <c r="L25500">
        <v>0</v>
      </c>
      <c r="M25500">
        <v>0</v>
      </c>
      <c r="N25500">
        <v>0</v>
      </c>
      <c r="O25500">
        <v>0</v>
      </c>
      <c r="P25500">
        <v>0</v>
      </c>
      <c r="Q25500" t="s">
        <v>24</v>
      </c>
      <c r="R25500" t="s">
        <v>2666</v>
      </c>
      <c r="S25500" t="s">
        <v>481</v>
      </c>
      <c r="T25500" t="s">
        <v>25</v>
      </c>
      <c r="U25500" t="s">
        <v>64</v>
      </c>
      <c r="V25500" t="s">
        <v>2665</v>
      </c>
      <c r="W25500" t="s">
        <v>51</v>
      </c>
      <c r="X25500" t="s">
        <v>497</v>
      </c>
      <c r="Y25500" t="s">
        <v>482</v>
      </c>
      <c r="Z25500">
        <v>219439</v>
      </c>
    </row>
    <row r="25501" spans="1:26" x14ac:dyDescent="0.25">
      <c r="A25501" t="s">
        <v>262</v>
      </c>
      <c r="B25501" t="s">
        <v>50</v>
      </c>
      <c r="C25501" t="s">
        <v>21</v>
      </c>
      <c r="D25501">
        <v>2</v>
      </c>
      <c r="E25501">
        <v>1</v>
      </c>
      <c r="F25501" s="7">
        <v>40549</v>
      </c>
      <c r="G25501" s="5">
        <v>0.77777777777777779</v>
      </c>
      <c r="H25501" t="str">
        <f t="shared" si="398"/>
        <v>Night</v>
      </c>
      <c r="I25501" t="s">
        <v>30</v>
      </c>
      <c r="J25501" t="s">
        <v>26</v>
      </c>
      <c r="K25501" t="s">
        <v>26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 t="s">
        <v>24</v>
      </c>
      <c r="R25501" t="s">
        <v>2666</v>
      </c>
      <c r="S25501" t="s">
        <v>1786</v>
      </c>
      <c r="T25501" t="s">
        <v>25</v>
      </c>
      <c r="U25501" t="s">
        <v>27</v>
      </c>
      <c r="V25501" t="s">
        <v>2665</v>
      </c>
      <c r="W25501" t="s">
        <v>51</v>
      </c>
      <c r="X25501" t="s">
        <v>914</v>
      </c>
      <c r="Y25501" t="s">
        <v>1787</v>
      </c>
      <c r="Z25501">
        <v>360246</v>
      </c>
    </row>
    <row r="25502" spans="1:26" x14ac:dyDescent="0.25">
      <c r="A25502" t="s">
        <v>262</v>
      </c>
      <c r="B25502" t="s">
        <v>50</v>
      </c>
      <c r="C25502" t="s">
        <v>21</v>
      </c>
      <c r="D25502">
        <v>2</v>
      </c>
      <c r="E25502">
        <v>1</v>
      </c>
      <c r="F25502" s="7">
        <v>37969</v>
      </c>
      <c r="G25502" s="5">
        <v>0.75694444444444453</v>
      </c>
      <c r="H25502" t="str">
        <f t="shared" si="398"/>
        <v>Night</v>
      </c>
      <c r="I25502" t="s">
        <v>30</v>
      </c>
      <c r="J25502" t="s">
        <v>26</v>
      </c>
      <c r="K25502" t="s">
        <v>26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 t="s">
        <v>24</v>
      </c>
      <c r="R25502" t="s">
        <v>184</v>
      </c>
      <c r="S25502" t="s">
        <v>184</v>
      </c>
      <c r="T25502" t="s">
        <v>25</v>
      </c>
      <c r="U25502" t="s">
        <v>27</v>
      </c>
      <c r="V25502" t="s">
        <v>2650</v>
      </c>
      <c r="W25502" t="s">
        <v>306</v>
      </c>
      <c r="X25502" t="s">
        <v>1705</v>
      </c>
      <c r="Y25502" t="s">
        <v>185</v>
      </c>
      <c r="Z25502">
        <v>238918</v>
      </c>
    </row>
    <row r="25503" spans="1:26" x14ac:dyDescent="0.25">
      <c r="A25503" t="s">
        <v>262</v>
      </c>
      <c r="B25503" t="s">
        <v>50</v>
      </c>
      <c r="C25503" t="s">
        <v>21</v>
      </c>
      <c r="D25503">
        <v>0</v>
      </c>
      <c r="E25503">
        <v>1</v>
      </c>
      <c r="F25503" s="7">
        <v>38943</v>
      </c>
      <c r="G25503" s="5">
        <v>0.39583333333333331</v>
      </c>
      <c r="H25503" t="str">
        <f t="shared" si="398"/>
        <v>Day</v>
      </c>
      <c r="I25503" t="s">
        <v>36</v>
      </c>
      <c r="J25503" t="s">
        <v>26</v>
      </c>
      <c r="K25503" t="s">
        <v>26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 t="s">
        <v>24</v>
      </c>
      <c r="R25503" t="s">
        <v>184</v>
      </c>
      <c r="S25503" t="s">
        <v>184</v>
      </c>
      <c r="T25503" t="s">
        <v>25</v>
      </c>
      <c r="U25503" t="s">
        <v>27</v>
      </c>
      <c r="V25503" t="s">
        <v>2650</v>
      </c>
      <c r="W25503" t="s">
        <v>306</v>
      </c>
      <c r="X25503" t="s">
        <v>1705</v>
      </c>
      <c r="Y25503" t="s">
        <v>185</v>
      </c>
      <c r="Z25503">
        <v>237149</v>
      </c>
    </row>
    <row r="25504" spans="1:26" x14ac:dyDescent="0.25">
      <c r="A25504" t="s">
        <v>262</v>
      </c>
      <c r="B25504" t="s">
        <v>50</v>
      </c>
      <c r="C25504" t="s">
        <v>21</v>
      </c>
      <c r="D25504">
        <v>0</v>
      </c>
      <c r="E25504">
        <v>1</v>
      </c>
      <c r="F25504" s="7">
        <v>37545</v>
      </c>
      <c r="G25504" s="5">
        <v>0.83333333333333337</v>
      </c>
      <c r="H25504" t="str">
        <f t="shared" si="398"/>
        <v>Night</v>
      </c>
      <c r="I25504" t="s">
        <v>36</v>
      </c>
      <c r="J25504" t="s">
        <v>125</v>
      </c>
      <c r="K25504" t="s">
        <v>26</v>
      </c>
      <c r="L25504">
        <v>0</v>
      </c>
      <c r="M25504">
        <v>0</v>
      </c>
      <c r="N25504">
        <v>0</v>
      </c>
      <c r="O25504">
        <v>20</v>
      </c>
      <c r="P25504">
        <v>0</v>
      </c>
      <c r="Q25504" t="s">
        <v>24</v>
      </c>
      <c r="R25504" t="s">
        <v>184</v>
      </c>
      <c r="S25504" t="s">
        <v>184</v>
      </c>
      <c r="T25504" t="s">
        <v>25</v>
      </c>
      <c r="U25504" t="s">
        <v>27</v>
      </c>
      <c r="V25504" t="s">
        <v>2650</v>
      </c>
      <c r="W25504" t="s">
        <v>306</v>
      </c>
      <c r="X25504" t="s">
        <v>1705</v>
      </c>
      <c r="Y25504" t="s">
        <v>185</v>
      </c>
      <c r="Z25504">
        <v>253563</v>
      </c>
    </row>
    <row r="25505" spans="1:26" x14ac:dyDescent="0.25">
      <c r="A25505" t="s">
        <v>262</v>
      </c>
      <c r="B25505" t="s">
        <v>50</v>
      </c>
      <c r="C25505" t="s">
        <v>21</v>
      </c>
      <c r="D25505">
        <v>2</v>
      </c>
      <c r="E25505">
        <v>1</v>
      </c>
      <c r="F25505" s="7">
        <v>41328</v>
      </c>
      <c r="G25505" s="5">
        <v>0.27916666666666667</v>
      </c>
      <c r="H25505" t="str">
        <f t="shared" si="398"/>
        <v>Day</v>
      </c>
      <c r="I25505" t="s">
        <v>56</v>
      </c>
      <c r="J25505" t="s">
        <v>26</v>
      </c>
      <c r="K25505" t="s">
        <v>26</v>
      </c>
      <c r="L25505">
        <v>0</v>
      </c>
      <c r="M25505">
        <v>0</v>
      </c>
      <c r="N25505">
        <v>0</v>
      </c>
      <c r="O25505" s="2">
        <v>4300</v>
      </c>
      <c r="P25505">
        <v>0</v>
      </c>
      <c r="Q25505" t="s">
        <v>24</v>
      </c>
      <c r="R25505" t="s">
        <v>46</v>
      </c>
      <c r="S25505" t="s">
        <v>44</v>
      </c>
      <c r="T25505" t="s">
        <v>25</v>
      </c>
      <c r="U25505" t="s">
        <v>27</v>
      </c>
      <c r="V25505" t="s">
        <v>2650</v>
      </c>
      <c r="W25505" t="s">
        <v>306</v>
      </c>
      <c r="X25505" t="s">
        <v>1705</v>
      </c>
      <c r="Y25505" t="s">
        <v>45</v>
      </c>
      <c r="Z25505">
        <v>218699</v>
      </c>
    </row>
    <row r="25506" spans="1:26" x14ac:dyDescent="0.25">
      <c r="A25506" t="s">
        <v>262</v>
      </c>
      <c r="B25506" t="s">
        <v>50</v>
      </c>
      <c r="C25506" t="s">
        <v>21</v>
      </c>
      <c r="D25506">
        <v>1</v>
      </c>
      <c r="E25506">
        <v>1</v>
      </c>
      <c r="F25506" s="7">
        <v>38623</v>
      </c>
      <c r="G25506" s="5">
        <v>0.28472222222222221</v>
      </c>
      <c r="H25506" t="str">
        <f t="shared" si="398"/>
        <v>Day</v>
      </c>
      <c r="I25506" t="s">
        <v>56</v>
      </c>
      <c r="J25506" t="s">
        <v>122</v>
      </c>
      <c r="K25506" t="s">
        <v>26</v>
      </c>
      <c r="L25506">
        <v>0</v>
      </c>
      <c r="M25506">
        <v>0</v>
      </c>
      <c r="N25506">
        <v>0</v>
      </c>
      <c r="O25506">
        <v>0</v>
      </c>
      <c r="P25506">
        <v>0</v>
      </c>
      <c r="Q25506" t="s">
        <v>24</v>
      </c>
      <c r="R25506" t="s">
        <v>2667</v>
      </c>
      <c r="S25506" t="s">
        <v>67</v>
      </c>
      <c r="T25506" t="s">
        <v>25</v>
      </c>
      <c r="U25506" t="s">
        <v>27</v>
      </c>
      <c r="V25506" t="s">
        <v>2665</v>
      </c>
      <c r="W25506" t="s">
        <v>103</v>
      </c>
      <c r="X25506" t="s">
        <v>1123</v>
      </c>
      <c r="Y25506" t="s">
        <v>68</v>
      </c>
      <c r="Z25506">
        <v>344405</v>
      </c>
    </row>
    <row r="25507" spans="1:26" x14ac:dyDescent="0.25">
      <c r="A25507" t="s">
        <v>262</v>
      </c>
      <c r="B25507" t="s">
        <v>50</v>
      </c>
      <c r="C25507" t="s">
        <v>21</v>
      </c>
      <c r="D25507">
        <v>2</v>
      </c>
      <c r="E25507">
        <v>1</v>
      </c>
      <c r="F25507" s="7">
        <v>40285</v>
      </c>
      <c r="G25507" s="5">
        <v>0.25555555555555559</v>
      </c>
      <c r="H25507" t="str">
        <f t="shared" si="398"/>
        <v>Day</v>
      </c>
      <c r="I25507" t="s">
        <v>56</v>
      </c>
      <c r="J25507" t="s">
        <v>26</v>
      </c>
      <c r="K25507" t="s">
        <v>26</v>
      </c>
      <c r="L25507">
        <v>0</v>
      </c>
      <c r="M25507">
        <v>0</v>
      </c>
      <c r="N25507">
        <v>0</v>
      </c>
      <c r="O25507" s="2">
        <v>4200</v>
      </c>
      <c r="P25507">
        <v>20</v>
      </c>
      <c r="Q25507" t="s">
        <v>24</v>
      </c>
      <c r="R25507" t="s">
        <v>941</v>
      </c>
      <c r="S25507" t="s">
        <v>939</v>
      </c>
      <c r="T25507" t="s">
        <v>25</v>
      </c>
      <c r="U25507" t="s">
        <v>64</v>
      </c>
      <c r="V25507" t="s">
        <v>941</v>
      </c>
      <c r="W25507" t="s">
        <v>60</v>
      </c>
      <c r="X25507" t="s">
        <v>1865</v>
      </c>
      <c r="Y25507" t="s">
        <v>940</v>
      </c>
      <c r="Z25507">
        <v>268835</v>
      </c>
    </row>
    <row r="25508" spans="1:26" x14ac:dyDescent="0.25">
      <c r="A25508" t="s">
        <v>262</v>
      </c>
      <c r="B25508" t="s">
        <v>50</v>
      </c>
      <c r="C25508" t="s">
        <v>21</v>
      </c>
      <c r="D25508">
        <v>3</v>
      </c>
      <c r="E25508">
        <v>1</v>
      </c>
      <c r="F25508" s="7">
        <v>39480</v>
      </c>
      <c r="G25508" s="5">
        <v>0.2986111111111111</v>
      </c>
      <c r="H25508" t="str">
        <f t="shared" si="398"/>
        <v>Day</v>
      </c>
      <c r="I25508" t="s">
        <v>36</v>
      </c>
      <c r="J25508" t="s">
        <v>26</v>
      </c>
      <c r="K25508" t="s">
        <v>26</v>
      </c>
      <c r="L25508">
        <v>0</v>
      </c>
      <c r="M25508">
        <v>0</v>
      </c>
      <c r="N25508">
        <v>0</v>
      </c>
      <c r="O25508">
        <v>25</v>
      </c>
      <c r="P25508">
        <v>0</v>
      </c>
      <c r="Q25508" t="s">
        <v>24</v>
      </c>
      <c r="R25508" t="s">
        <v>154</v>
      </c>
      <c r="S25508" t="s">
        <v>154</v>
      </c>
      <c r="T25508" t="s">
        <v>25</v>
      </c>
      <c r="U25508" t="s">
        <v>27</v>
      </c>
      <c r="V25508" t="s">
        <v>2650</v>
      </c>
      <c r="W25508" t="s">
        <v>29</v>
      </c>
      <c r="X25508" t="s">
        <v>1775</v>
      </c>
      <c r="Y25508" t="s">
        <v>155</v>
      </c>
      <c r="Z25508">
        <v>358095</v>
      </c>
    </row>
    <row r="25509" spans="1:26" x14ac:dyDescent="0.25">
      <c r="A25509" t="s">
        <v>262</v>
      </c>
      <c r="B25509" t="s">
        <v>50</v>
      </c>
      <c r="C25509" t="s">
        <v>21</v>
      </c>
      <c r="D25509">
        <v>2</v>
      </c>
      <c r="E25509">
        <v>1</v>
      </c>
      <c r="F25509" s="7">
        <v>37982</v>
      </c>
      <c r="G25509" s="5">
        <v>0.30208333333333331</v>
      </c>
      <c r="H25509" t="str">
        <f t="shared" si="398"/>
        <v>Day</v>
      </c>
      <c r="I25509" t="s">
        <v>165</v>
      </c>
      <c r="J25509" t="s">
        <v>26</v>
      </c>
      <c r="K25509" t="s">
        <v>26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 t="s">
        <v>24</v>
      </c>
      <c r="R25509" t="s">
        <v>221</v>
      </c>
      <c r="S25509" t="s">
        <v>219</v>
      </c>
      <c r="T25509" t="s">
        <v>25</v>
      </c>
      <c r="U25509" t="s">
        <v>27</v>
      </c>
      <c r="V25509" t="s">
        <v>2652</v>
      </c>
      <c r="W25509" t="s">
        <v>196</v>
      </c>
      <c r="X25509" t="s">
        <v>526</v>
      </c>
      <c r="Y25509" t="s">
        <v>220</v>
      </c>
      <c r="Z25509">
        <v>227854</v>
      </c>
    </row>
    <row r="25510" spans="1:26" x14ac:dyDescent="0.25">
      <c r="A25510" t="s">
        <v>262</v>
      </c>
      <c r="B25510" t="s">
        <v>50</v>
      </c>
      <c r="C25510" t="s">
        <v>21</v>
      </c>
      <c r="D25510">
        <v>2</v>
      </c>
      <c r="E25510">
        <v>1</v>
      </c>
      <c r="F25510" s="7">
        <v>40222</v>
      </c>
      <c r="G25510" s="5">
        <v>0.26527777777777778</v>
      </c>
      <c r="H25510" t="str">
        <f t="shared" si="398"/>
        <v>Day</v>
      </c>
      <c r="I25510" t="s">
        <v>36</v>
      </c>
      <c r="J25510" t="s">
        <v>26</v>
      </c>
      <c r="K25510" t="s">
        <v>113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 t="s">
        <v>24</v>
      </c>
      <c r="R25510" t="s">
        <v>221</v>
      </c>
      <c r="S25510" t="s">
        <v>219</v>
      </c>
      <c r="T25510" t="s">
        <v>25</v>
      </c>
      <c r="U25510" t="s">
        <v>27</v>
      </c>
      <c r="V25510" t="s">
        <v>2652</v>
      </c>
      <c r="W25510" t="s">
        <v>196</v>
      </c>
      <c r="X25510" t="s">
        <v>526</v>
      </c>
      <c r="Y25510" t="s">
        <v>220</v>
      </c>
      <c r="Z25510">
        <v>350413</v>
      </c>
    </row>
    <row r="25511" spans="1:26" x14ac:dyDescent="0.25">
      <c r="A25511" t="s">
        <v>262</v>
      </c>
      <c r="B25511" t="s">
        <v>50</v>
      </c>
      <c r="C25511" t="s">
        <v>21</v>
      </c>
      <c r="D25511">
        <v>2</v>
      </c>
      <c r="E25511">
        <v>1</v>
      </c>
      <c r="F25511" s="7">
        <v>42006</v>
      </c>
      <c r="G25511" s="5">
        <v>0.29166666666666669</v>
      </c>
      <c r="H25511" t="str">
        <f t="shared" si="398"/>
        <v>Day</v>
      </c>
      <c r="I25511" t="s">
        <v>36</v>
      </c>
      <c r="J25511" t="s">
        <v>26</v>
      </c>
      <c r="K25511" t="s">
        <v>26</v>
      </c>
      <c r="L25511">
        <v>0</v>
      </c>
      <c r="M25511">
        <v>0</v>
      </c>
      <c r="N25511">
        <v>0</v>
      </c>
      <c r="O25511">
        <v>0</v>
      </c>
      <c r="P25511">
        <v>0</v>
      </c>
      <c r="Q25511" t="s">
        <v>24</v>
      </c>
      <c r="R25511" t="s">
        <v>221</v>
      </c>
      <c r="S25511" t="s">
        <v>219</v>
      </c>
      <c r="T25511" t="s">
        <v>25</v>
      </c>
      <c r="U25511" t="s">
        <v>27</v>
      </c>
      <c r="V25511" t="s">
        <v>2652</v>
      </c>
      <c r="W25511" t="s">
        <v>196</v>
      </c>
      <c r="X25511" t="s">
        <v>526</v>
      </c>
      <c r="Y25511" t="s">
        <v>220</v>
      </c>
      <c r="Z25511">
        <v>251303</v>
      </c>
    </row>
    <row r="25512" spans="1:26" x14ac:dyDescent="0.25">
      <c r="A25512" t="s">
        <v>262</v>
      </c>
      <c r="B25512" t="s">
        <v>50</v>
      </c>
      <c r="C25512" t="s">
        <v>21</v>
      </c>
      <c r="D25512">
        <v>2</v>
      </c>
      <c r="E25512">
        <v>1</v>
      </c>
      <c r="F25512" s="7">
        <v>39588</v>
      </c>
      <c r="G25512" s="5">
        <v>0.72986111111111107</v>
      </c>
      <c r="H25512" t="str">
        <f t="shared" si="398"/>
        <v>Day</v>
      </c>
      <c r="I25512" t="s">
        <v>47</v>
      </c>
      <c r="J25512" t="s">
        <v>26</v>
      </c>
      <c r="K25512" t="s">
        <v>26</v>
      </c>
      <c r="L25512">
        <v>0</v>
      </c>
      <c r="M25512">
        <v>0</v>
      </c>
      <c r="N25512">
        <v>0</v>
      </c>
      <c r="O25512">
        <v>0</v>
      </c>
      <c r="P25512">
        <v>0</v>
      </c>
      <c r="Q25512" t="s">
        <v>24</v>
      </c>
      <c r="R25512" t="s">
        <v>221</v>
      </c>
      <c r="S25512" t="s">
        <v>219</v>
      </c>
      <c r="T25512" t="s">
        <v>25</v>
      </c>
      <c r="U25512" t="s">
        <v>64</v>
      </c>
      <c r="V25512" t="s">
        <v>2652</v>
      </c>
      <c r="W25512" t="s">
        <v>196</v>
      </c>
      <c r="X25512" t="s">
        <v>526</v>
      </c>
      <c r="Y25512" t="s">
        <v>220</v>
      </c>
      <c r="Z25512">
        <v>220707</v>
      </c>
    </row>
    <row r="25513" spans="1:26" x14ac:dyDescent="0.25">
      <c r="A25513" t="s">
        <v>262</v>
      </c>
      <c r="B25513" t="s">
        <v>50</v>
      </c>
      <c r="C25513" t="s">
        <v>21</v>
      </c>
      <c r="D25513">
        <v>2</v>
      </c>
      <c r="E25513">
        <v>1</v>
      </c>
      <c r="F25513" s="7">
        <v>39624</v>
      </c>
      <c r="G25513" s="5">
        <v>0.60416666666666663</v>
      </c>
      <c r="H25513" t="str">
        <f t="shared" si="398"/>
        <v>Day</v>
      </c>
      <c r="I25513" t="s">
        <v>47</v>
      </c>
      <c r="J25513" t="s">
        <v>26</v>
      </c>
      <c r="K25513" t="s">
        <v>26</v>
      </c>
      <c r="L25513">
        <v>0</v>
      </c>
      <c r="M25513">
        <v>0</v>
      </c>
      <c r="N25513">
        <v>0</v>
      </c>
      <c r="O25513">
        <v>0</v>
      </c>
      <c r="P25513">
        <v>0</v>
      </c>
      <c r="Q25513" t="s">
        <v>24</v>
      </c>
      <c r="R25513" t="s">
        <v>221</v>
      </c>
      <c r="S25513" t="s">
        <v>219</v>
      </c>
      <c r="T25513" t="s">
        <v>25</v>
      </c>
      <c r="U25513" t="s">
        <v>27</v>
      </c>
      <c r="V25513" t="s">
        <v>2652</v>
      </c>
      <c r="W25513" t="s">
        <v>196</v>
      </c>
      <c r="X25513" t="s">
        <v>526</v>
      </c>
      <c r="Y25513" t="s">
        <v>220</v>
      </c>
      <c r="Z25513">
        <v>251037</v>
      </c>
    </row>
    <row r="25514" spans="1:26" x14ac:dyDescent="0.25">
      <c r="A25514" t="s">
        <v>262</v>
      </c>
      <c r="B25514" t="s">
        <v>50</v>
      </c>
      <c r="C25514" t="s">
        <v>21</v>
      </c>
      <c r="D25514">
        <v>2</v>
      </c>
      <c r="E25514">
        <v>1</v>
      </c>
      <c r="F25514" s="7">
        <v>37701</v>
      </c>
      <c r="G25514" s="5">
        <v>0.28819444444444448</v>
      </c>
      <c r="H25514" t="str">
        <f t="shared" si="398"/>
        <v>Day</v>
      </c>
      <c r="I25514" t="s">
        <v>56</v>
      </c>
      <c r="J25514" t="s">
        <v>26</v>
      </c>
      <c r="K25514" t="s">
        <v>26</v>
      </c>
      <c r="L25514">
        <v>0</v>
      </c>
      <c r="M25514">
        <v>0</v>
      </c>
      <c r="N25514">
        <v>0</v>
      </c>
      <c r="O25514">
        <v>0</v>
      </c>
      <c r="P25514">
        <v>0</v>
      </c>
      <c r="Q25514" t="s">
        <v>24</v>
      </c>
      <c r="R25514" t="s">
        <v>221</v>
      </c>
      <c r="S25514" t="s">
        <v>219</v>
      </c>
      <c r="T25514" t="s">
        <v>25</v>
      </c>
      <c r="U25514" t="s">
        <v>27</v>
      </c>
      <c r="V25514" t="s">
        <v>2652</v>
      </c>
      <c r="W25514" t="s">
        <v>196</v>
      </c>
      <c r="X25514" t="s">
        <v>526</v>
      </c>
      <c r="Y25514" t="s">
        <v>220</v>
      </c>
      <c r="Z25514">
        <v>214895</v>
      </c>
    </row>
    <row r="25515" spans="1:26" x14ac:dyDescent="0.25">
      <c r="A25515" t="s">
        <v>262</v>
      </c>
      <c r="B25515" t="s">
        <v>50</v>
      </c>
      <c r="C25515" t="s">
        <v>21</v>
      </c>
      <c r="D25515">
        <v>2</v>
      </c>
      <c r="E25515">
        <v>1</v>
      </c>
      <c r="F25515" s="7">
        <v>40850</v>
      </c>
      <c r="G25515" s="5">
        <v>0.375</v>
      </c>
      <c r="H25515" t="str">
        <f t="shared" si="398"/>
        <v>Day</v>
      </c>
      <c r="I25515" t="s">
        <v>47</v>
      </c>
      <c r="J25515" t="s">
        <v>26</v>
      </c>
      <c r="K25515" t="s">
        <v>26</v>
      </c>
      <c r="L25515">
        <v>0</v>
      </c>
      <c r="M25515">
        <v>0</v>
      </c>
      <c r="N25515">
        <v>0</v>
      </c>
      <c r="O25515">
        <v>0</v>
      </c>
      <c r="P25515">
        <v>0</v>
      </c>
      <c r="Q25515" t="s">
        <v>24</v>
      </c>
      <c r="R25515" t="s">
        <v>221</v>
      </c>
      <c r="S25515" t="s">
        <v>219</v>
      </c>
      <c r="T25515" t="s">
        <v>25</v>
      </c>
      <c r="U25515" t="s">
        <v>27</v>
      </c>
      <c r="V25515" t="s">
        <v>2652</v>
      </c>
      <c r="W25515" t="s">
        <v>196</v>
      </c>
      <c r="X25515" t="s">
        <v>526</v>
      </c>
      <c r="Y25515" t="s">
        <v>220</v>
      </c>
      <c r="Z25515">
        <v>221984</v>
      </c>
    </row>
    <row r="25516" spans="1:26" x14ac:dyDescent="0.25">
      <c r="A25516" t="s">
        <v>262</v>
      </c>
      <c r="B25516" t="s">
        <v>50</v>
      </c>
      <c r="C25516" t="s">
        <v>21</v>
      </c>
      <c r="D25516">
        <v>2</v>
      </c>
      <c r="E25516">
        <v>1</v>
      </c>
      <c r="F25516" s="7">
        <v>40371</v>
      </c>
      <c r="G25516" s="5">
        <v>0.83124999999999993</v>
      </c>
      <c r="H25516" t="str">
        <f t="shared" si="398"/>
        <v>Night</v>
      </c>
      <c r="I25516" t="s">
        <v>56</v>
      </c>
      <c r="J25516" t="s">
        <v>26</v>
      </c>
      <c r="K25516" t="s">
        <v>26</v>
      </c>
      <c r="L25516">
        <v>0</v>
      </c>
      <c r="M25516">
        <v>0</v>
      </c>
      <c r="N25516">
        <v>0</v>
      </c>
      <c r="O25516">
        <v>0</v>
      </c>
      <c r="P25516">
        <v>0</v>
      </c>
      <c r="Q25516" t="s">
        <v>24</v>
      </c>
      <c r="R25516" t="s">
        <v>86</v>
      </c>
      <c r="S25516" t="s">
        <v>96</v>
      </c>
      <c r="T25516" t="s">
        <v>25</v>
      </c>
      <c r="U25516" t="s">
        <v>27</v>
      </c>
      <c r="V25516" t="s">
        <v>2654</v>
      </c>
      <c r="W25516" t="s">
        <v>196</v>
      </c>
      <c r="X25516" t="s">
        <v>526</v>
      </c>
      <c r="Y25516" t="s">
        <v>97</v>
      </c>
      <c r="Z25516">
        <v>220444</v>
      </c>
    </row>
    <row r="25517" spans="1:26" x14ac:dyDescent="0.25">
      <c r="A25517" t="s">
        <v>262</v>
      </c>
      <c r="B25517" t="s">
        <v>50</v>
      </c>
      <c r="C25517" t="s">
        <v>21</v>
      </c>
      <c r="D25517">
        <v>2</v>
      </c>
      <c r="E25517">
        <v>1</v>
      </c>
      <c r="F25517" s="7">
        <v>36703</v>
      </c>
      <c r="G25517" s="5">
        <v>0.73055555555555562</v>
      </c>
      <c r="H25517" t="str">
        <f t="shared" si="398"/>
        <v>Day</v>
      </c>
      <c r="I25517" t="s">
        <v>56</v>
      </c>
      <c r="J25517" t="s">
        <v>26</v>
      </c>
      <c r="K25517" t="s">
        <v>26</v>
      </c>
      <c r="L25517">
        <v>0</v>
      </c>
      <c r="M25517">
        <v>0</v>
      </c>
      <c r="N25517">
        <v>0</v>
      </c>
      <c r="O25517">
        <v>0</v>
      </c>
      <c r="P25517">
        <v>0</v>
      </c>
      <c r="Q25517" t="s">
        <v>24</v>
      </c>
      <c r="R25517" t="s">
        <v>86</v>
      </c>
      <c r="S25517" t="s">
        <v>96</v>
      </c>
      <c r="T25517" t="s">
        <v>25</v>
      </c>
      <c r="U25517" t="s">
        <v>27</v>
      </c>
      <c r="V25517" t="s">
        <v>2654</v>
      </c>
      <c r="W25517" t="s">
        <v>196</v>
      </c>
      <c r="X25517" t="s">
        <v>526</v>
      </c>
      <c r="Y25517" t="s">
        <v>97</v>
      </c>
      <c r="Z25517">
        <v>218631</v>
      </c>
    </row>
    <row r="25518" spans="1:26" x14ac:dyDescent="0.25">
      <c r="A25518" t="s">
        <v>262</v>
      </c>
      <c r="B25518" t="s">
        <v>50</v>
      </c>
      <c r="C25518" t="s">
        <v>21</v>
      </c>
      <c r="D25518">
        <v>2</v>
      </c>
      <c r="E25518">
        <v>1</v>
      </c>
      <c r="F25518" s="7">
        <v>38496</v>
      </c>
      <c r="G25518" s="5">
        <v>0.29166666666666669</v>
      </c>
      <c r="H25518" t="str">
        <f t="shared" si="398"/>
        <v>Day</v>
      </c>
      <c r="I25518" t="s">
        <v>56</v>
      </c>
      <c r="J25518" t="s">
        <v>26</v>
      </c>
      <c r="K25518" t="s">
        <v>143</v>
      </c>
      <c r="L25518">
        <v>0</v>
      </c>
      <c r="M25518">
        <v>0</v>
      </c>
      <c r="N25518">
        <v>0</v>
      </c>
      <c r="O25518">
        <v>0</v>
      </c>
      <c r="P25518">
        <v>0</v>
      </c>
      <c r="Q25518" t="s">
        <v>24</v>
      </c>
      <c r="R25518" t="s">
        <v>86</v>
      </c>
      <c r="S25518" t="s">
        <v>96</v>
      </c>
      <c r="T25518" t="s">
        <v>25</v>
      </c>
      <c r="U25518" t="s">
        <v>27</v>
      </c>
      <c r="V25518" t="s">
        <v>2654</v>
      </c>
      <c r="W25518" t="s">
        <v>196</v>
      </c>
      <c r="X25518" t="s">
        <v>526</v>
      </c>
      <c r="Y25518" t="s">
        <v>97</v>
      </c>
      <c r="Z25518">
        <v>207647</v>
      </c>
    </row>
    <row r="25519" spans="1:26" x14ac:dyDescent="0.25">
      <c r="A25519" t="s">
        <v>262</v>
      </c>
      <c r="B25519" t="s">
        <v>50</v>
      </c>
      <c r="C25519" t="s">
        <v>21</v>
      </c>
      <c r="D25519">
        <v>2</v>
      </c>
      <c r="E25519">
        <v>1</v>
      </c>
      <c r="F25519" s="7">
        <v>41102</v>
      </c>
      <c r="G25519" s="5">
        <v>0.84722222222222221</v>
      </c>
      <c r="H25519" t="str">
        <f t="shared" si="398"/>
        <v>Night</v>
      </c>
      <c r="I25519" t="s">
        <v>56</v>
      </c>
      <c r="J25519" t="s">
        <v>26</v>
      </c>
      <c r="K25519" t="s">
        <v>26</v>
      </c>
      <c r="L25519">
        <v>0</v>
      </c>
      <c r="M25519">
        <v>0</v>
      </c>
      <c r="N25519">
        <v>0</v>
      </c>
      <c r="O25519">
        <v>0</v>
      </c>
      <c r="P25519">
        <v>0</v>
      </c>
      <c r="Q25519" t="s">
        <v>24</v>
      </c>
      <c r="R25519" t="s">
        <v>46</v>
      </c>
      <c r="S25519" t="s">
        <v>44</v>
      </c>
      <c r="T25519" t="s">
        <v>25</v>
      </c>
      <c r="U25519" t="s">
        <v>27</v>
      </c>
      <c r="V25519" t="s">
        <v>2650</v>
      </c>
      <c r="W25519" t="s">
        <v>196</v>
      </c>
      <c r="X25519" t="s">
        <v>526</v>
      </c>
      <c r="Y25519" t="s">
        <v>45</v>
      </c>
      <c r="Z25519">
        <v>313353</v>
      </c>
    </row>
    <row r="25520" spans="1:26" x14ac:dyDescent="0.25">
      <c r="A25520" t="s">
        <v>262</v>
      </c>
      <c r="B25520" t="s">
        <v>50</v>
      </c>
      <c r="C25520" t="s">
        <v>21</v>
      </c>
      <c r="D25520">
        <v>2</v>
      </c>
      <c r="E25520">
        <v>1</v>
      </c>
      <c r="F25520" s="7">
        <v>40013</v>
      </c>
      <c r="G25520" s="5">
        <v>0.78819444444444453</v>
      </c>
      <c r="H25520" t="str">
        <f t="shared" si="398"/>
        <v>Night</v>
      </c>
      <c r="I25520" t="s">
        <v>56</v>
      </c>
      <c r="J25520" t="s">
        <v>26</v>
      </c>
      <c r="K25520" t="s">
        <v>26</v>
      </c>
      <c r="L25520">
        <v>0</v>
      </c>
      <c r="M25520">
        <v>0</v>
      </c>
      <c r="N25520">
        <v>0</v>
      </c>
      <c r="O25520">
        <v>0</v>
      </c>
      <c r="P25520">
        <v>0</v>
      </c>
      <c r="Q25520" t="s">
        <v>24</v>
      </c>
      <c r="R25520" t="s">
        <v>228</v>
      </c>
      <c r="S25520" t="s">
        <v>274</v>
      </c>
      <c r="T25520" t="s">
        <v>25</v>
      </c>
      <c r="U25520" t="s">
        <v>27</v>
      </c>
      <c r="V25520" t="s">
        <v>2650</v>
      </c>
      <c r="W25520" t="s">
        <v>196</v>
      </c>
      <c r="X25520" t="s">
        <v>526</v>
      </c>
      <c r="Y25520" t="s">
        <v>275</v>
      </c>
      <c r="Z25520">
        <v>352954</v>
      </c>
    </row>
    <row r="25521" spans="1:26" x14ac:dyDescent="0.25">
      <c r="A25521" t="s">
        <v>262</v>
      </c>
      <c r="B25521" t="s">
        <v>50</v>
      </c>
      <c r="C25521" t="s">
        <v>21</v>
      </c>
      <c r="D25521">
        <v>2</v>
      </c>
      <c r="E25521">
        <v>1</v>
      </c>
      <c r="F25521" s="7">
        <v>40349</v>
      </c>
      <c r="G25521" s="5">
        <v>0.69305555555555554</v>
      </c>
      <c r="H25521" t="str">
        <f t="shared" si="398"/>
        <v>Day</v>
      </c>
      <c r="I25521" t="s">
        <v>47</v>
      </c>
      <c r="J25521" t="s">
        <v>26</v>
      </c>
      <c r="K25521" t="s">
        <v>26</v>
      </c>
      <c r="L25521">
        <v>0</v>
      </c>
      <c r="M25521">
        <v>0</v>
      </c>
      <c r="N25521">
        <v>0</v>
      </c>
      <c r="O25521">
        <v>0</v>
      </c>
      <c r="P25521">
        <v>0</v>
      </c>
      <c r="Q25521" t="s">
        <v>24</v>
      </c>
      <c r="R25521" t="s">
        <v>228</v>
      </c>
      <c r="S25521" t="s">
        <v>274</v>
      </c>
      <c r="T25521" t="s">
        <v>25</v>
      </c>
      <c r="U25521" t="s">
        <v>27</v>
      </c>
      <c r="V25521" t="s">
        <v>2650</v>
      </c>
      <c r="W25521" t="s">
        <v>196</v>
      </c>
      <c r="X25521" t="s">
        <v>526</v>
      </c>
      <c r="Y25521" t="s">
        <v>275</v>
      </c>
      <c r="Z25521">
        <v>242910</v>
      </c>
    </row>
    <row r="25522" spans="1:26" x14ac:dyDescent="0.25">
      <c r="A25522" t="s">
        <v>262</v>
      </c>
      <c r="B25522" t="s">
        <v>50</v>
      </c>
      <c r="C25522" t="s">
        <v>21</v>
      </c>
      <c r="D25522">
        <v>2</v>
      </c>
      <c r="E25522">
        <v>1</v>
      </c>
      <c r="F25522" s="7">
        <v>42043</v>
      </c>
      <c r="G25522" s="5">
        <v>0.3923611111111111</v>
      </c>
      <c r="H25522" t="str">
        <f t="shared" si="398"/>
        <v>Day</v>
      </c>
      <c r="I25522" t="s">
        <v>56</v>
      </c>
      <c r="J25522" t="s">
        <v>26</v>
      </c>
      <c r="K25522" t="s">
        <v>26</v>
      </c>
      <c r="L25522">
        <v>0</v>
      </c>
      <c r="M25522">
        <v>0</v>
      </c>
      <c r="N25522">
        <v>0</v>
      </c>
      <c r="O25522">
        <v>0</v>
      </c>
      <c r="P25522">
        <v>0</v>
      </c>
      <c r="Q25522" t="s">
        <v>24</v>
      </c>
      <c r="R25522" t="s">
        <v>228</v>
      </c>
      <c r="S25522" t="s">
        <v>274</v>
      </c>
      <c r="T25522" t="s">
        <v>25</v>
      </c>
      <c r="U25522" t="s">
        <v>27</v>
      </c>
      <c r="V25522" t="s">
        <v>2650</v>
      </c>
      <c r="W25522" t="s">
        <v>196</v>
      </c>
      <c r="X25522" t="s">
        <v>526</v>
      </c>
      <c r="Y25522" t="s">
        <v>275</v>
      </c>
      <c r="Z25522">
        <v>334816</v>
      </c>
    </row>
    <row r="25523" spans="1:26" x14ac:dyDescent="0.25">
      <c r="A25523" t="s">
        <v>262</v>
      </c>
      <c r="B25523" t="s">
        <v>50</v>
      </c>
      <c r="C25523" t="s">
        <v>21</v>
      </c>
      <c r="D25523">
        <v>2</v>
      </c>
      <c r="E25523">
        <v>1</v>
      </c>
      <c r="F25523" s="7">
        <v>39475</v>
      </c>
      <c r="G25523" s="5">
        <v>0.34027777777777773</v>
      </c>
      <c r="H25523" t="str">
        <f t="shared" si="398"/>
        <v>Day</v>
      </c>
      <c r="I25523" t="s">
        <v>56</v>
      </c>
      <c r="J25523" t="s">
        <v>26</v>
      </c>
      <c r="K25523" t="s">
        <v>26</v>
      </c>
      <c r="L25523">
        <v>0</v>
      </c>
      <c r="M25523">
        <v>0</v>
      </c>
      <c r="N25523">
        <v>0</v>
      </c>
      <c r="O25523">
        <v>0</v>
      </c>
      <c r="P25523">
        <v>0</v>
      </c>
      <c r="Q25523" t="s">
        <v>24</v>
      </c>
      <c r="R25523" t="s">
        <v>245</v>
      </c>
      <c r="S25523" t="s">
        <v>243</v>
      </c>
      <c r="T25523" t="s">
        <v>25</v>
      </c>
      <c r="U25523" t="s">
        <v>27</v>
      </c>
      <c r="V25523" t="s">
        <v>2654</v>
      </c>
      <c r="W25523" t="s">
        <v>196</v>
      </c>
      <c r="X25523" t="s">
        <v>526</v>
      </c>
      <c r="Y25523" t="s">
        <v>244</v>
      </c>
      <c r="Z25523">
        <v>228968</v>
      </c>
    </row>
    <row r="25524" spans="1:26" x14ac:dyDescent="0.25">
      <c r="A25524" t="s">
        <v>262</v>
      </c>
      <c r="B25524" t="s">
        <v>50</v>
      </c>
      <c r="C25524" t="s">
        <v>21</v>
      </c>
      <c r="D25524">
        <v>2</v>
      </c>
      <c r="E25524">
        <v>1</v>
      </c>
      <c r="F25524" s="7">
        <v>40663</v>
      </c>
      <c r="G25524" s="5">
        <v>0.60416666666666663</v>
      </c>
      <c r="H25524" t="str">
        <f t="shared" si="398"/>
        <v>Day</v>
      </c>
      <c r="I25524" t="s">
        <v>56</v>
      </c>
      <c r="J25524" t="s">
        <v>26</v>
      </c>
      <c r="K25524" t="s">
        <v>26</v>
      </c>
      <c r="L25524">
        <v>0</v>
      </c>
      <c r="M25524">
        <v>0</v>
      </c>
      <c r="N25524">
        <v>0</v>
      </c>
      <c r="O25524">
        <v>0</v>
      </c>
      <c r="P25524">
        <v>0</v>
      </c>
      <c r="Q25524" t="s">
        <v>24</v>
      </c>
      <c r="R25524" t="s">
        <v>2664</v>
      </c>
      <c r="S25524" t="s">
        <v>568</v>
      </c>
      <c r="T25524" t="s">
        <v>25</v>
      </c>
      <c r="U25524" t="s">
        <v>27</v>
      </c>
      <c r="V25524" t="s">
        <v>2664</v>
      </c>
      <c r="W25524" t="s">
        <v>196</v>
      </c>
      <c r="X25524" t="s">
        <v>526</v>
      </c>
      <c r="Y25524" t="s">
        <v>569</v>
      </c>
      <c r="Z25524">
        <v>332603</v>
      </c>
    </row>
    <row r="25525" spans="1:26" x14ac:dyDescent="0.25">
      <c r="A25525" t="s">
        <v>262</v>
      </c>
      <c r="B25525" t="s">
        <v>50</v>
      </c>
      <c r="C25525" t="s">
        <v>21</v>
      </c>
      <c r="D25525">
        <v>2</v>
      </c>
      <c r="E25525">
        <v>1</v>
      </c>
      <c r="F25525" s="7">
        <v>36825</v>
      </c>
      <c r="G25525" s="5">
        <v>0.38541666666666669</v>
      </c>
      <c r="H25525" t="str">
        <f t="shared" si="398"/>
        <v>Day</v>
      </c>
      <c r="I25525" t="s">
        <v>47</v>
      </c>
      <c r="J25525" t="s">
        <v>26</v>
      </c>
      <c r="K25525" t="s">
        <v>26</v>
      </c>
      <c r="L25525">
        <v>0</v>
      </c>
      <c r="M25525">
        <v>0</v>
      </c>
      <c r="N25525">
        <v>0</v>
      </c>
      <c r="O25525">
        <v>0</v>
      </c>
      <c r="P25525">
        <v>0</v>
      </c>
      <c r="Q25525" t="s">
        <v>24</v>
      </c>
      <c r="R25525" t="s">
        <v>2664</v>
      </c>
      <c r="S25525" t="s">
        <v>568</v>
      </c>
      <c r="T25525" t="s">
        <v>25</v>
      </c>
      <c r="U25525" t="s">
        <v>27</v>
      </c>
      <c r="V25525" t="s">
        <v>2664</v>
      </c>
      <c r="W25525" t="s">
        <v>196</v>
      </c>
      <c r="X25525" t="s">
        <v>526</v>
      </c>
      <c r="Y25525" t="s">
        <v>569</v>
      </c>
      <c r="Z25525">
        <v>224005</v>
      </c>
    </row>
    <row r="25526" spans="1:26" x14ac:dyDescent="0.25">
      <c r="A25526" t="s">
        <v>262</v>
      </c>
      <c r="B25526" t="s">
        <v>50</v>
      </c>
      <c r="C25526" t="s">
        <v>21</v>
      </c>
      <c r="D25526">
        <v>2</v>
      </c>
      <c r="E25526">
        <v>1</v>
      </c>
      <c r="F25526" s="7">
        <v>39583</v>
      </c>
      <c r="G25526" s="5">
        <v>0.375</v>
      </c>
      <c r="H25526" t="str">
        <f t="shared" si="398"/>
        <v>Day</v>
      </c>
      <c r="I25526" t="s">
        <v>47</v>
      </c>
      <c r="J25526" t="s">
        <v>26</v>
      </c>
      <c r="K25526" t="s">
        <v>26</v>
      </c>
      <c r="L25526">
        <v>0</v>
      </c>
      <c r="M25526">
        <v>0</v>
      </c>
      <c r="N25526">
        <v>0</v>
      </c>
      <c r="O25526">
        <v>0</v>
      </c>
      <c r="P25526">
        <v>0</v>
      </c>
      <c r="Q25526" t="s">
        <v>24</v>
      </c>
      <c r="R25526" t="s">
        <v>2664</v>
      </c>
      <c r="S25526" t="s">
        <v>568</v>
      </c>
      <c r="T25526" t="s">
        <v>25</v>
      </c>
      <c r="U25526" t="s">
        <v>27</v>
      </c>
      <c r="V25526" t="s">
        <v>2664</v>
      </c>
      <c r="W25526" t="s">
        <v>196</v>
      </c>
      <c r="X25526" t="s">
        <v>526</v>
      </c>
      <c r="Y25526" t="s">
        <v>569</v>
      </c>
      <c r="Z25526">
        <v>344857</v>
      </c>
    </row>
    <row r="25527" spans="1:26" x14ac:dyDescent="0.25">
      <c r="A25527" t="s">
        <v>262</v>
      </c>
      <c r="B25527" t="s">
        <v>50</v>
      </c>
      <c r="C25527" t="s">
        <v>21</v>
      </c>
      <c r="D25527">
        <v>2</v>
      </c>
      <c r="E25527">
        <v>1</v>
      </c>
      <c r="F25527" s="7">
        <v>38313</v>
      </c>
      <c r="G25527" s="5">
        <v>0.34861111111111115</v>
      </c>
      <c r="H25527" t="str">
        <f t="shared" si="398"/>
        <v>Day</v>
      </c>
      <c r="I25527" t="s">
        <v>47</v>
      </c>
      <c r="J25527" t="s">
        <v>26</v>
      </c>
      <c r="K25527" t="s">
        <v>26</v>
      </c>
      <c r="L25527">
        <v>0</v>
      </c>
      <c r="M25527">
        <v>0</v>
      </c>
      <c r="N25527">
        <v>0</v>
      </c>
      <c r="O25527">
        <v>0</v>
      </c>
      <c r="P25527">
        <v>0</v>
      </c>
      <c r="Q25527" t="s">
        <v>24</v>
      </c>
      <c r="R25527" t="s">
        <v>2666</v>
      </c>
      <c r="S25527" t="s">
        <v>286</v>
      </c>
      <c r="T25527" t="s">
        <v>25</v>
      </c>
      <c r="U25527" t="s">
        <v>27</v>
      </c>
      <c r="V25527" t="s">
        <v>2665</v>
      </c>
      <c r="W25527" t="s">
        <v>196</v>
      </c>
      <c r="X25527" t="s">
        <v>526</v>
      </c>
      <c r="Y25527" t="s">
        <v>287</v>
      </c>
      <c r="Z25527">
        <v>211025</v>
      </c>
    </row>
    <row r="25528" spans="1:26" x14ac:dyDescent="0.25">
      <c r="A25528" t="s">
        <v>262</v>
      </c>
      <c r="B25528" t="s">
        <v>50</v>
      </c>
      <c r="C25528" t="s">
        <v>21</v>
      </c>
      <c r="D25528">
        <v>2</v>
      </c>
      <c r="E25528">
        <v>1</v>
      </c>
      <c r="F25528" s="7">
        <v>38719</v>
      </c>
      <c r="G25528" s="5">
        <v>0.48402777777777778</v>
      </c>
      <c r="H25528" t="str">
        <f t="shared" si="398"/>
        <v>Day</v>
      </c>
      <c r="I25528" t="s">
        <v>47</v>
      </c>
      <c r="J25528" t="s">
        <v>26</v>
      </c>
      <c r="K25528" t="s">
        <v>26</v>
      </c>
      <c r="L25528">
        <v>0</v>
      </c>
      <c r="M25528">
        <v>0</v>
      </c>
      <c r="N25528">
        <v>0</v>
      </c>
      <c r="O25528">
        <v>0</v>
      </c>
      <c r="P25528">
        <v>0</v>
      </c>
      <c r="Q25528" t="s">
        <v>24</v>
      </c>
      <c r="R25528" t="s">
        <v>2669</v>
      </c>
      <c r="S25528" t="s">
        <v>70</v>
      </c>
      <c r="T25528" t="s">
        <v>25</v>
      </c>
      <c r="U25528" t="s">
        <v>27</v>
      </c>
      <c r="V25528" t="s">
        <v>2654</v>
      </c>
      <c r="W25528" t="s">
        <v>196</v>
      </c>
      <c r="X25528" t="s">
        <v>526</v>
      </c>
      <c r="Y25528" t="s">
        <v>71</v>
      </c>
      <c r="Z25528">
        <v>211802</v>
      </c>
    </row>
    <row r="25529" spans="1:26" x14ac:dyDescent="0.25">
      <c r="A25529" t="s">
        <v>262</v>
      </c>
      <c r="B25529" t="s">
        <v>50</v>
      </c>
      <c r="C25529" t="s">
        <v>21</v>
      </c>
      <c r="D25529">
        <v>2</v>
      </c>
      <c r="E25529">
        <v>1</v>
      </c>
      <c r="F25529" s="7">
        <v>41736</v>
      </c>
      <c r="G25529" s="5">
        <v>0.36249999999999999</v>
      </c>
      <c r="H25529" t="str">
        <f t="shared" si="398"/>
        <v>Day</v>
      </c>
      <c r="I25529" t="s">
        <v>56</v>
      </c>
      <c r="J25529" t="s">
        <v>26</v>
      </c>
      <c r="K25529" t="s">
        <v>26</v>
      </c>
      <c r="L25529">
        <v>0</v>
      </c>
      <c r="M25529">
        <v>0</v>
      </c>
      <c r="N25529">
        <v>0</v>
      </c>
      <c r="O25529">
        <v>0</v>
      </c>
      <c r="P25529">
        <v>0</v>
      </c>
      <c r="Q25529" t="s">
        <v>24</v>
      </c>
      <c r="R25529" t="s">
        <v>197</v>
      </c>
      <c r="S25529" t="s">
        <v>406</v>
      </c>
      <c r="T25529" t="s">
        <v>25</v>
      </c>
      <c r="U25529" t="s">
        <v>27</v>
      </c>
      <c r="V25529" t="s">
        <v>2650</v>
      </c>
      <c r="W25529" t="s">
        <v>196</v>
      </c>
      <c r="X25529" t="s">
        <v>526</v>
      </c>
      <c r="Y25529" t="s">
        <v>407</v>
      </c>
      <c r="Z25529">
        <v>232790</v>
      </c>
    </row>
    <row r="25530" spans="1:26" x14ac:dyDescent="0.25">
      <c r="A25530" t="s">
        <v>262</v>
      </c>
      <c r="B25530" t="s">
        <v>50</v>
      </c>
      <c r="C25530" t="s">
        <v>21</v>
      </c>
      <c r="D25530">
        <v>2</v>
      </c>
      <c r="E25530">
        <v>1</v>
      </c>
      <c r="F25530" s="7">
        <v>37731</v>
      </c>
      <c r="G25530" s="5">
        <v>0.71875</v>
      </c>
      <c r="H25530" t="str">
        <f t="shared" si="398"/>
        <v>Day</v>
      </c>
      <c r="I25530" t="s">
        <v>56</v>
      </c>
      <c r="J25530" t="s">
        <v>2649</v>
      </c>
      <c r="K25530" t="s">
        <v>143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 t="s">
        <v>24</v>
      </c>
      <c r="R25530" t="s">
        <v>2671</v>
      </c>
      <c r="S25530" t="s">
        <v>383</v>
      </c>
      <c r="T25530" t="s">
        <v>25</v>
      </c>
      <c r="U25530" t="s">
        <v>27</v>
      </c>
      <c r="V25530" t="s">
        <v>2650</v>
      </c>
      <c r="W25530" t="s">
        <v>196</v>
      </c>
      <c r="X25530" t="s">
        <v>526</v>
      </c>
      <c r="Y25530" t="s">
        <v>384</v>
      </c>
      <c r="Z25530">
        <v>243190</v>
      </c>
    </row>
    <row r="25531" spans="1:26" x14ac:dyDescent="0.25">
      <c r="A25531" t="s">
        <v>262</v>
      </c>
      <c r="B25531" t="s">
        <v>50</v>
      </c>
      <c r="C25531" t="s">
        <v>21</v>
      </c>
      <c r="D25531">
        <v>2</v>
      </c>
      <c r="E25531">
        <v>1</v>
      </c>
      <c r="F25531" s="7">
        <v>38001</v>
      </c>
      <c r="G25531" s="5">
        <v>0.4375</v>
      </c>
      <c r="H25531" t="str">
        <f t="shared" si="398"/>
        <v>Day</v>
      </c>
      <c r="I25531" t="s">
        <v>47</v>
      </c>
      <c r="J25531" t="s">
        <v>26</v>
      </c>
      <c r="K25531" t="s">
        <v>26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 t="s">
        <v>24</v>
      </c>
      <c r="R25531" t="s">
        <v>2671</v>
      </c>
      <c r="S25531" t="s">
        <v>383</v>
      </c>
      <c r="T25531" t="s">
        <v>25</v>
      </c>
      <c r="U25531" t="s">
        <v>27</v>
      </c>
      <c r="V25531" t="s">
        <v>2650</v>
      </c>
      <c r="W25531" t="s">
        <v>196</v>
      </c>
      <c r="X25531" t="s">
        <v>526</v>
      </c>
      <c r="Y25531" t="s">
        <v>384</v>
      </c>
      <c r="Z25531">
        <v>349986</v>
      </c>
    </row>
    <row r="25532" spans="1:26" x14ac:dyDescent="0.25">
      <c r="A25532" t="s">
        <v>262</v>
      </c>
      <c r="B25532" t="s">
        <v>50</v>
      </c>
      <c r="C25532" t="s">
        <v>21</v>
      </c>
      <c r="D25532">
        <v>2</v>
      </c>
      <c r="E25532">
        <v>1</v>
      </c>
      <c r="F25532" s="7">
        <v>40134</v>
      </c>
      <c r="G25532" s="5">
        <v>0.42708333333333331</v>
      </c>
      <c r="H25532" t="str">
        <f t="shared" si="398"/>
        <v>Day</v>
      </c>
      <c r="I25532" t="s">
        <v>56</v>
      </c>
      <c r="J25532" t="s">
        <v>26</v>
      </c>
      <c r="K25532" t="s">
        <v>26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 t="s">
        <v>24</v>
      </c>
      <c r="R25532" t="s">
        <v>184</v>
      </c>
      <c r="S25532" t="s">
        <v>1259</v>
      </c>
      <c r="T25532" t="s">
        <v>25</v>
      </c>
      <c r="U25532" t="s">
        <v>27</v>
      </c>
      <c r="V25532" t="s">
        <v>2650</v>
      </c>
      <c r="W25532" t="s">
        <v>196</v>
      </c>
      <c r="X25532" t="s">
        <v>526</v>
      </c>
      <c r="Y25532" t="s">
        <v>1260</v>
      </c>
      <c r="Z25532">
        <v>230181</v>
      </c>
    </row>
    <row r="25533" spans="1:26" x14ac:dyDescent="0.25">
      <c r="A25533" t="s">
        <v>262</v>
      </c>
      <c r="B25533" t="s">
        <v>50</v>
      </c>
      <c r="C25533" t="s">
        <v>21</v>
      </c>
      <c r="D25533">
        <v>2</v>
      </c>
      <c r="E25533">
        <v>1</v>
      </c>
      <c r="F25533" s="7">
        <v>40164</v>
      </c>
      <c r="G25533" s="5">
        <v>0.40625</v>
      </c>
      <c r="H25533" t="str">
        <f t="shared" si="398"/>
        <v>Day</v>
      </c>
      <c r="I25533" t="s">
        <v>56</v>
      </c>
      <c r="J25533" t="s">
        <v>26</v>
      </c>
      <c r="K25533" t="s">
        <v>26</v>
      </c>
      <c r="L25533">
        <v>0</v>
      </c>
      <c r="M25533">
        <v>0</v>
      </c>
      <c r="N25533">
        <v>0</v>
      </c>
      <c r="O25533">
        <v>50</v>
      </c>
      <c r="P25533">
        <v>0</v>
      </c>
      <c r="Q25533" t="s">
        <v>24</v>
      </c>
      <c r="R25533" t="s">
        <v>295</v>
      </c>
      <c r="S25533" t="s">
        <v>293</v>
      </c>
      <c r="T25533" t="s">
        <v>25</v>
      </c>
      <c r="U25533" t="s">
        <v>27</v>
      </c>
      <c r="V25533" t="s">
        <v>2652</v>
      </c>
      <c r="W25533" t="s">
        <v>196</v>
      </c>
      <c r="X25533" t="s">
        <v>526</v>
      </c>
      <c r="Y25533" t="s">
        <v>294</v>
      </c>
      <c r="Z25533">
        <v>319275</v>
      </c>
    </row>
    <row r="25534" spans="1:26" x14ac:dyDescent="0.25">
      <c r="A25534" t="s">
        <v>262</v>
      </c>
      <c r="B25534" t="s">
        <v>50</v>
      </c>
      <c r="C25534" t="s">
        <v>21</v>
      </c>
      <c r="D25534">
        <v>2</v>
      </c>
      <c r="E25534">
        <v>1</v>
      </c>
      <c r="F25534" s="7">
        <v>40207</v>
      </c>
      <c r="G25534" s="5">
        <v>0.56805555555555554</v>
      </c>
      <c r="H25534" t="str">
        <f t="shared" si="398"/>
        <v>Day</v>
      </c>
      <c r="I25534" t="s">
        <v>56</v>
      </c>
      <c r="J25534" t="s">
        <v>26</v>
      </c>
      <c r="K25534" t="s">
        <v>26</v>
      </c>
      <c r="L25534">
        <v>0</v>
      </c>
      <c r="M25534">
        <v>0</v>
      </c>
      <c r="N25534">
        <v>0</v>
      </c>
      <c r="O25534">
        <v>20</v>
      </c>
      <c r="P25534">
        <v>0</v>
      </c>
      <c r="Q25534" t="s">
        <v>24</v>
      </c>
      <c r="R25534" t="s">
        <v>2669</v>
      </c>
      <c r="S25534" t="s">
        <v>70</v>
      </c>
      <c r="T25534" t="s">
        <v>25</v>
      </c>
      <c r="U25534" t="s">
        <v>27</v>
      </c>
      <c r="V25534" t="s">
        <v>2654</v>
      </c>
      <c r="W25534" t="s">
        <v>196</v>
      </c>
      <c r="X25534" t="s">
        <v>526</v>
      </c>
      <c r="Y25534" t="s">
        <v>71</v>
      </c>
      <c r="Z25534">
        <v>218491</v>
      </c>
    </row>
    <row r="25535" spans="1:26" x14ac:dyDescent="0.25">
      <c r="A25535" t="s">
        <v>262</v>
      </c>
      <c r="B25535" t="s">
        <v>50</v>
      </c>
      <c r="C25535" t="s">
        <v>21</v>
      </c>
      <c r="D25535">
        <v>2</v>
      </c>
      <c r="E25535">
        <v>1</v>
      </c>
      <c r="F25535" s="7">
        <v>40562</v>
      </c>
      <c r="G25535" s="5">
        <v>0.41111111111111115</v>
      </c>
      <c r="H25535" t="str">
        <f t="shared" si="398"/>
        <v>Day</v>
      </c>
      <c r="I25535" t="s">
        <v>56</v>
      </c>
      <c r="J25535" t="s">
        <v>26</v>
      </c>
      <c r="K25535" t="s">
        <v>26</v>
      </c>
      <c r="L25535">
        <v>0</v>
      </c>
      <c r="M25535">
        <v>0</v>
      </c>
      <c r="N25535">
        <v>0</v>
      </c>
      <c r="O25535">
        <v>50</v>
      </c>
      <c r="P25535">
        <v>0</v>
      </c>
      <c r="Q25535" t="s">
        <v>24</v>
      </c>
      <c r="R25535" t="s">
        <v>221</v>
      </c>
      <c r="S25535" t="s">
        <v>219</v>
      </c>
      <c r="T25535" t="s">
        <v>25</v>
      </c>
      <c r="U25535" t="s">
        <v>27</v>
      </c>
      <c r="V25535" t="s">
        <v>2652</v>
      </c>
      <c r="W25535" t="s">
        <v>196</v>
      </c>
      <c r="X25535" t="s">
        <v>526</v>
      </c>
      <c r="Y25535" t="s">
        <v>220</v>
      </c>
      <c r="Z25535">
        <v>221767</v>
      </c>
    </row>
    <row r="25536" spans="1:26" x14ac:dyDescent="0.25">
      <c r="A25536" t="s">
        <v>262</v>
      </c>
      <c r="B25536" t="s">
        <v>50</v>
      </c>
      <c r="C25536" t="s">
        <v>21</v>
      </c>
      <c r="D25536">
        <v>2</v>
      </c>
      <c r="E25536">
        <v>1</v>
      </c>
      <c r="F25536" s="7">
        <v>41172</v>
      </c>
      <c r="G25536" s="5">
        <v>0.60763888888888895</v>
      </c>
      <c r="H25536" t="str">
        <f t="shared" si="398"/>
        <v>Day</v>
      </c>
      <c r="I25536" t="s">
        <v>56</v>
      </c>
      <c r="J25536" t="s">
        <v>26</v>
      </c>
      <c r="K25536" t="s">
        <v>26</v>
      </c>
      <c r="L25536">
        <v>0</v>
      </c>
      <c r="M25536">
        <v>0</v>
      </c>
      <c r="N25536">
        <v>0</v>
      </c>
      <c r="O25536">
        <v>150</v>
      </c>
      <c r="P25536">
        <v>0</v>
      </c>
      <c r="Q25536" t="s">
        <v>24</v>
      </c>
      <c r="R25536" t="s">
        <v>197</v>
      </c>
      <c r="S25536" t="s">
        <v>406</v>
      </c>
      <c r="T25536" t="s">
        <v>25</v>
      </c>
      <c r="U25536" t="s">
        <v>27</v>
      </c>
      <c r="V25536" t="s">
        <v>2650</v>
      </c>
      <c r="W25536" t="s">
        <v>196</v>
      </c>
      <c r="X25536" t="s">
        <v>526</v>
      </c>
      <c r="Y25536" t="s">
        <v>407</v>
      </c>
      <c r="Z25536">
        <v>238459</v>
      </c>
    </row>
    <row r="25537" spans="1:26" x14ac:dyDescent="0.25">
      <c r="A25537" t="s">
        <v>262</v>
      </c>
      <c r="B25537" t="s">
        <v>50</v>
      </c>
      <c r="C25537" t="s">
        <v>21</v>
      </c>
      <c r="D25537">
        <v>2</v>
      </c>
      <c r="E25537">
        <v>1</v>
      </c>
      <c r="F25537" s="7">
        <v>41280</v>
      </c>
      <c r="G25537" s="5">
        <v>0.5625</v>
      </c>
      <c r="H25537" t="str">
        <f t="shared" si="398"/>
        <v>Day</v>
      </c>
      <c r="I25537" t="s">
        <v>47</v>
      </c>
      <c r="J25537" t="s">
        <v>26</v>
      </c>
      <c r="K25537" t="s">
        <v>26</v>
      </c>
      <c r="L25537">
        <v>0</v>
      </c>
      <c r="M25537">
        <v>0</v>
      </c>
      <c r="N25537">
        <v>0</v>
      </c>
      <c r="O25537">
        <v>250</v>
      </c>
      <c r="P25537">
        <v>0</v>
      </c>
      <c r="Q25537" t="s">
        <v>24</v>
      </c>
      <c r="R25537" t="s">
        <v>154</v>
      </c>
      <c r="S25537" t="s">
        <v>154</v>
      </c>
      <c r="T25537" t="s">
        <v>25</v>
      </c>
      <c r="U25537" t="s">
        <v>27</v>
      </c>
      <c r="V25537" t="s">
        <v>2650</v>
      </c>
      <c r="W25537" t="s">
        <v>196</v>
      </c>
      <c r="X25537" t="s">
        <v>526</v>
      </c>
      <c r="Y25537" t="s">
        <v>155</v>
      </c>
      <c r="Z25537">
        <v>216586</v>
      </c>
    </row>
    <row r="25538" spans="1:26" x14ac:dyDescent="0.25">
      <c r="A25538" t="s">
        <v>262</v>
      </c>
      <c r="B25538" t="s">
        <v>50</v>
      </c>
      <c r="C25538" t="s">
        <v>21</v>
      </c>
      <c r="D25538">
        <v>2</v>
      </c>
      <c r="E25538">
        <v>1</v>
      </c>
      <c r="F25538" s="7">
        <v>41991</v>
      </c>
      <c r="G25538" s="5">
        <v>0.3888888888888889</v>
      </c>
      <c r="H25538" t="str">
        <f t="shared" si="398"/>
        <v>Day</v>
      </c>
      <c r="I25538" t="s">
        <v>47</v>
      </c>
      <c r="J25538" t="s">
        <v>26</v>
      </c>
      <c r="K25538" t="s">
        <v>26</v>
      </c>
      <c r="L25538">
        <v>0</v>
      </c>
      <c r="M25538">
        <v>0</v>
      </c>
      <c r="N25538">
        <v>0</v>
      </c>
      <c r="O25538" s="2">
        <v>1700</v>
      </c>
      <c r="P25538">
        <v>0</v>
      </c>
      <c r="Q25538" t="s">
        <v>24</v>
      </c>
      <c r="R25538" t="s">
        <v>265</v>
      </c>
      <c r="S25538" t="s">
        <v>688</v>
      </c>
      <c r="T25538" t="s">
        <v>25</v>
      </c>
      <c r="U25538" t="s">
        <v>27</v>
      </c>
      <c r="V25538" t="s">
        <v>2650</v>
      </c>
      <c r="W25538" t="s">
        <v>196</v>
      </c>
      <c r="X25538" t="s">
        <v>526</v>
      </c>
      <c r="Y25538" t="s">
        <v>689</v>
      </c>
      <c r="Z25538">
        <v>208053</v>
      </c>
    </row>
    <row r="25539" spans="1:26" x14ac:dyDescent="0.25">
      <c r="A25539" t="s">
        <v>262</v>
      </c>
      <c r="B25539" t="s">
        <v>50</v>
      </c>
      <c r="C25539" t="s">
        <v>21</v>
      </c>
      <c r="D25539">
        <v>2</v>
      </c>
      <c r="E25539">
        <v>1</v>
      </c>
      <c r="F25539" s="7">
        <v>39807</v>
      </c>
      <c r="G25539" s="5">
        <v>0.41805555555555557</v>
      </c>
      <c r="H25539" t="str">
        <f t="shared" ref="H25539:H25602" si="399">IF(AND(G25539&gt;=TIME(6,0,0),G25539&lt;TIME(18,0,0)),"Day","Night")</f>
        <v>Day</v>
      </c>
      <c r="I25539" t="s">
        <v>56</v>
      </c>
      <c r="J25539" t="s">
        <v>26</v>
      </c>
      <c r="K25539" t="s">
        <v>26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 t="s">
        <v>24</v>
      </c>
      <c r="R25539" t="s">
        <v>184</v>
      </c>
      <c r="S25539" t="s">
        <v>259</v>
      </c>
      <c r="T25539" t="s">
        <v>25</v>
      </c>
      <c r="U25539" t="s">
        <v>27</v>
      </c>
      <c r="V25539" t="s">
        <v>2650</v>
      </c>
      <c r="W25539" t="s">
        <v>196</v>
      </c>
      <c r="X25539" t="s">
        <v>526</v>
      </c>
      <c r="Y25539" t="s">
        <v>260</v>
      </c>
      <c r="Z25539">
        <v>246361</v>
      </c>
    </row>
    <row r="25540" spans="1:26" x14ac:dyDescent="0.25">
      <c r="A25540" t="s">
        <v>262</v>
      </c>
      <c r="B25540" t="s">
        <v>50</v>
      </c>
      <c r="C25540" t="s">
        <v>21</v>
      </c>
      <c r="D25540">
        <v>2</v>
      </c>
      <c r="E25540">
        <v>1</v>
      </c>
      <c r="F25540" s="7">
        <v>40114</v>
      </c>
      <c r="G25540" s="5">
        <v>0.35416666666666669</v>
      </c>
      <c r="H25540" t="str">
        <f t="shared" si="399"/>
        <v>Day</v>
      </c>
      <c r="I25540" t="s">
        <v>47</v>
      </c>
      <c r="J25540" t="s">
        <v>26</v>
      </c>
      <c r="K25540" t="s">
        <v>143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 t="s">
        <v>24</v>
      </c>
      <c r="R25540" t="s">
        <v>245</v>
      </c>
      <c r="S25540" t="s">
        <v>243</v>
      </c>
      <c r="T25540" t="s">
        <v>25</v>
      </c>
      <c r="U25540" t="s">
        <v>27</v>
      </c>
      <c r="V25540" t="s">
        <v>2654</v>
      </c>
      <c r="W25540" t="s">
        <v>196</v>
      </c>
      <c r="X25540" t="s">
        <v>526</v>
      </c>
      <c r="Y25540" t="s">
        <v>244</v>
      </c>
      <c r="Z25540">
        <v>17235</v>
      </c>
    </row>
    <row r="25541" spans="1:26" x14ac:dyDescent="0.25">
      <c r="A25541" t="s">
        <v>262</v>
      </c>
      <c r="B25541" t="s">
        <v>50</v>
      </c>
      <c r="C25541" t="s">
        <v>21</v>
      </c>
      <c r="D25541">
        <v>2</v>
      </c>
      <c r="E25541">
        <v>1</v>
      </c>
      <c r="F25541" s="7">
        <v>37989</v>
      </c>
      <c r="G25541" s="5">
        <v>0.58333333333333337</v>
      </c>
      <c r="H25541" t="str">
        <f t="shared" si="399"/>
        <v>Day</v>
      </c>
      <c r="I25541" t="s">
        <v>47</v>
      </c>
      <c r="J25541" t="s">
        <v>26</v>
      </c>
      <c r="K25541" t="s">
        <v>26</v>
      </c>
      <c r="L25541">
        <v>0</v>
      </c>
      <c r="M25541">
        <v>0</v>
      </c>
      <c r="N25541">
        <v>0</v>
      </c>
      <c r="O25541">
        <v>200</v>
      </c>
      <c r="P25541">
        <v>0</v>
      </c>
      <c r="Q25541" t="s">
        <v>24</v>
      </c>
      <c r="R25541" t="s">
        <v>2652</v>
      </c>
      <c r="S25541" t="s">
        <v>860</v>
      </c>
      <c r="T25541" t="s">
        <v>25</v>
      </c>
      <c r="U25541" t="s">
        <v>27</v>
      </c>
      <c r="V25541" t="s">
        <v>2652</v>
      </c>
      <c r="W25541" t="s">
        <v>196</v>
      </c>
      <c r="X25541" t="s">
        <v>526</v>
      </c>
      <c r="Y25541" t="s">
        <v>861</v>
      </c>
      <c r="Z25541">
        <v>17383</v>
      </c>
    </row>
    <row r="25542" spans="1:26" x14ac:dyDescent="0.25">
      <c r="A25542" t="s">
        <v>262</v>
      </c>
      <c r="B25542" t="s">
        <v>50</v>
      </c>
      <c r="C25542" t="s">
        <v>21</v>
      </c>
      <c r="D25542">
        <v>2</v>
      </c>
      <c r="E25542">
        <v>1</v>
      </c>
      <c r="F25542" s="7">
        <v>38285</v>
      </c>
      <c r="G25542" s="5">
        <v>0.31597222222222221</v>
      </c>
      <c r="H25542" t="str">
        <f t="shared" si="399"/>
        <v>Day</v>
      </c>
      <c r="I25542" t="s">
        <v>47</v>
      </c>
      <c r="J25542" t="s">
        <v>26</v>
      </c>
      <c r="K25542" t="s">
        <v>26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 t="s">
        <v>24</v>
      </c>
      <c r="R25542" t="s">
        <v>720</v>
      </c>
      <c r="S25542" t="s">
        <v>123</v>
      </c>
      <c r="T25542" t="s">
        <v>25</v>
      </c>
      <c r="U25542" t="s">
        <v>27</v>
      </c>
      <c r="V25542" t="s">
        <v>2653</v>
      </c>
      <c r="W25542" t="s">
        <v>51</v>
      </c>
      <c r="X25542" t="s">
        <v>1490</v>
      </c>
      <c r="Y25542" t="s">
        <v>124</v>
      </c>
      <c r="Z25542">
        <v>346391</v>
      </c>
    </row>
    <row r="25543" spans="1:26" x14ac:dyDescent="0.25">
      <c r="A25543" t="s">
        <v>262</v>
      </c>
      <c r="B25543" t="s">
        <v>50</v>
      </c>
      <c r="C25543" t="s">
        <v>21</v>
      </c>
      <c r="D25543">
        <v>2</v>
      </c>
      <c r="E25543">
        <v>1</v>
      </c>
      <c r="F25543" s="7">
        <v>40222</v>
      </c>
      <c r="G25543" s="5">
        <v>0.29166666666666669</v>
      </c>
      <c r="H25543" t="str">
        <f t="shared" si="399"/>
        <v>Day</v>
      </c>
      <c r="I25543" t="s">
        <v>56</v>
      </c>
      <c r="J25543" t="s">
        <v>26</v>
      </c>
      <c r="K25543" t="s">
        <v>26</v>
      </c>
      <c r="L25543">
        <v>0</v>
      </c>
      <c r="M25543">
        <v>0</v>
      </c>
      <c r="N25543">
        <v>0</v>
      </c>
      <c r="O25543">
        <v>0</v>
      </c>
      <c r="P25543">
        <v>0</v>
      </c>
      <c r="Q25543" t="s">
        <v>24</v>
      </c>
      <c r="R25543" t="s">
        <v>720</v>
      </c>
      <c r="S25543" t="s">
        <v>123</v>
      </c>
      <c r="T25543" t="s">
        <v>25</v>
      </c>
      <c r="U25543" t="s">
        <v>27</v>
      </c>
      <c r="V25543" t="s">
        <v>2653</v>
      </c>
      <c r="W25543" t="s">
        <v>51</v>
      </c>
      <c r="X25543" t="s">
        <v>1490</v>
      </c>
      <c r="Y25543" t="s">
        <v>124</v>
      </c>
      <c r="Z25543">
        <v>325839</v>
      </c>
    </row>
    <row r="25544" spans="1:26" x14ac:dyDescent="0.25">
      <c r="A25544" t="s">
        <v>262</v>
      </c>
      <c r="B25544" t="s">
        <v>50</v>
      </c>
      <c r="C25544" t="s">
        <v>21</v>
      </c>
      <c r="D25544">
        <v>2</v>
      </c>
      <c r="E25544">
        <v>1</v>
      </c>
      <c r="F25544" s="7">
        <v>40449</v>
      </c>
      <c r="G25544" s="5">
        <v>0.79166666666666663</v>
      </c>
      <c r="H25544" t="str">
        <f t="shared" si="399"/>
        <v>Night</v>
      </c>
      <c r="I25544" t="s">
        <v>47</v>
      </c>
      <c r="J25544" t="s">
        <v>26</v>
      </c>
      <c r="K25544" t="s">
        <v>26</v>
      </c>
      <c r="L25544">
        <v>0</v>
      </c>
      <c r="M25544">
        <v>0</v>
      </c>
      <c r="N25544">
        <v>0</v>
      </c>
      <c r="O25544">
        <v>0</v>
      </c>
      <c r="P25544">
        <v>0</v>
      </c>
      <c r="Q25544" t="s">
        <v>24</v>
      </c>
      <c r="R25544" t="s">
        <v>295</v>
      </c>
      <c r="S25544" t="s">
        <v>293</v>
      </c>
      <c r="T25544" t="s">
        <v>25</v>
      </c>
      <c r="U25544" t="s">
        <v>27</v>
      </c>
      <c r="V25544" t="s">
        <v>2652</v>
      </c>
      <c r="W25544" t="s">
        <v>51</v>
      </c>
      <c r="X25544" t="s">
        <v>1490</v>
      </c>
      <c r="Y25544" t="s">
        <v>294</v>
      </c>
      <c r="Z25544">
        <v>343035</v>
      </c>
    </row>
    <row r="25545" spans="1:26" x14ac:dyDescent="0.25">
      <c r="A25545" t="s">
        <v>262</v>
      </c>
      <c r="B25545" t="s">
        <v>50</v>
      </c>
      <c r="C25545" t="s">
        <v>21</v>
      </c>
      <c r="D25545">
        <v>2</v>
      </c>
      <c r="E25545">
        <v>1</v>
      </c>
      <c r="F25545" s="7">
        <v>40551</v>
      </c>
      <c r="G25545" s="5">
        <v>0.33333333333333331</v>
      </c>
      <c r="H25545" t="str">
        <f t="shared" si="399"/>
        <v>Day</v>
      </c>
      <c r="I25545" t="s">
        <v>47</v>
      </c>
      <c r="J25545" t="s">
        <v>26</v>
      </c>
      <c r="K25545" t="s">
        <v>26</v>
      </c>
      <c r="L25545">
        <v>0</v>
      </c>
      <c r="M25545">
        <v>0</v>
      </c>
      <c r="N25545">
        <v>0</v>
      </c>
      <c r="O25545">
        <v>0</v>
      </c>
      <c r="P25545">
        <v>0</v>
      </c>
      <c r="Q25545" t="s">
        <v>24</v>
      </c>
      <c r="R25545" t="s">
        <v>166</v>
      </c>
      <c r="S25545" t="s">
        <v>438</v>
      </c>
      <c r="T25545" t="s">
        <v>25</v>
      </c>
      <c r="U25545" t="s">
        <v>27</v>
      </c>
      <c r="V25545" t="s">
        <v>2653</v>
      </c>
      <c r="W25545" t="s">
        <v>51</v>
      </c>
      <c r="X25545" t="s">
        <v>1490</v>
      </c>
      <c r="Y25545" t="s">
        <v>439</v>
      </c>
      <c r="Z25545">
        <v>344603</v>
      </c>
    </row>
    <row r="25546" spans="1:26" x14ac:dyDescent="0.25">
      <c r="A25546" t="s">
        <v>262</v>
      </c>
      <c r="B25546" t="s">
        <v>50</v>
      </c>
      <c r="C25546" t="s">
        <v>21</v>
      </c>
      <c r="D25546">
        <v>2</v>
      </c>
      <c r="E25546">
        <v>1</v>
      </c>
      <c r="F25546" s="7">
        <v>40613</v>
      </c>
      <c r="G25546" s="5">
        <v>0.67638888888888893</v>
      </c>
      <c r="H25546" t="str">
        <f t="shared" si="399"/>
        <v>Day</v>
      </c>
      <c r="I25546" t="s">
        <v>47</v>
      </c>
      <c r="J25546" t="s">
        <v>26</v>
      </c>
      <c r="K25546" t="s">
        <v>26</v>
      </c>
      <c r="L25546">
        <v>0</v>
      </c>
      <c r="M25546">
        <v>0</v>
      </c>
      <c r="N25546">
        <v>0</v>
      </c>
      <c r="O25546">
        <v>0</v>
      </c>
      <c r="P25546">
        <v>0</v>
      </c>
      <c r="Q25546" t="s">
        <v>24</v>
      </c>
      <c r="R25546" t="s">
        <v>2666</v>
      </c>
      <c r="S25546" t="s">
        <v>481</v>
      </c>
      <c r="T25546" t="s">
        <v>25</v>
      </c>
      <c r="U25546" t="s">
        <v>27</v>
      </c>
      <c r="V25546" t="s">
        <v>2665</v>
      </c>
      <c r="W25546" t="s">
        <v>51</v>
      </c>
      <c r="X25546" t="s">
        <v>1490</v>
      </c>
      <c r="Y25546" t="s">
        <v>482</v>
      </c>
      <c r="Z25546">
        <v>357387</v>
      </c>
    </row>
    <row r="25547" spans="1:26" x14ac:dyDescent="0.25">
      <c r="A25547" t="s">
        <v>262</v>
      </c>
      <c r="B25547" t="s">
        <v>50</v>
      </c>
      <c r="C25547" t="s">
        <v>21</v>
      </c>
      <c r="D25547">
        <v>2</v>
      </c>
      <c r="E25547">
        <v>1</v>
      </c>
      <c r="F25547" s="7">
        <v>40619</v>
      </c>
      <c r="G25547" s="5">
        <v>0.35069444444444442</v>
      </c>
      <c r="H25547" t="str">
        <f t="shared" si="399"/>
        <v>Day</v>
      </c>
      <c r="I25547" t="s">
        <v>56</v>
      </c>
      <c r="J25547" t="s">
        <v>26</v>
      </c>
      <c r="K25547" t="s">
        <v>26</v>
      </c>
      <c r="L25547">
        <v>0</v>
      </c>
      <c r="M25547">
        <v>0</v>
      </c>
      <c r="N25547">
        <v>0</v>
      </c>
      <c r="O25547">
        <v>200</v>
      </c>
      <c r="P25547">
        <v>0.20000000300000001</v>
      </c>
      <c r="Q25547" t="s">
        <v>24</v>
      </c>
      <c r="R25547" t="s">
        <v>166</v>
      </c>
      <c r="S25547" t="s">
        <v>166</v>
      </c>
      <c r="T25547" t="s">
        <v>25</v>
      </c>
      <c r="U25547" t="s">
        <v>64</v>
      </c>
      <c r="V25547" t="s">
        <v>2653</v>
      </c>
      <c r="W25547" t="s">
        <v>51</v>
      </c>
      <c r="X25547" t="s">
        <v>1490</v>
      </c>
      <c r="Y25547" t="s">
        <v>167</v>
      </c>
      <c r="Z25547">
        <v>355291</v>
      </c>
    </row>
    <row r="25548" spans="1:26" x14ac:dyDescent="0.25">
      <c r="A25548" t="s">
        <v>262</v>
      </c>
      <c r="B25548" t="s">
        <v>50</v>
      </c>
      <c r="C25548" t="s">
        <v>21</v>
      </c>
      <c r="D25548">
        <v>2</v>
      </c>
      <c r="E25548">
        <v>1</v>
      </c>
      <c r="F25548" s="7">
        <v>40915</v>
      </c>
      <c r="G25548" s="5">
        <v>0.59027777777777779</v>
      </c>
      <c r="H25548" t="str">
        <f t="shared" si="399"/>
        <v>Day</v>
      </c>
      <c r="I25548" t="s">
        <v>56</v>
      </c>
      <c r="J25548" t="s">
        <v>26</v>
      </c>
      <c r="K25548" t="s">
        <v>26</v>
      </c>
      <c r="L25548">
        <v>0</v>
      </c>
      <c r="M25548">
        <v>0</v>
      </c>
      <c r="N25548">
        <v>0</v>
      </c>
      <c r="O25548">
        <v>10</v>
      </c>
      <c r="P25548">
        <v>0</v>
      </c>
      <c r="Q25548" t="s">
        <v>24</v>
      </c>
      <c r="R25548" t="s">
        <v>154</v>
      </c>
      <c r="S25548" t="s">
        <v>154</v>
      </c>
      <c r="T25548" t="s">
        <v>25</v>
      </c>
      <c r="U25548" t="s">
        <v>27</v>
      </c>
      <c r="V25548" t="s">
        <v>2650</v>
      </c>
      <c r="W25548" t="s">
        <v>51</v>
      </c>
      <c r="X25548" t="s">
        <v>1490</v>
      </c>
      <c r="Y25548" t="s">
        <v>155</v>
      </c>
      <c r="Z25548">
        <v>237904</v>
      </c>
    </row>
    <row r="25549" spans="1:26" x14ac:dyDescent="0.25">
      <c r="A25549" t="s">
        <v>262</v>
      </c>
      <c r="B25549" t="s">
        <v>50</v>
      </c>
      <c r="C25549" t="s">
        <v>21</v>
      </c>
      <c r="D25549">
        <v>2</v>
      </c>
      <c r="E25549">
        <v>1</v>
      </c>
      <c r="F25549" s="7">
        <v>40959</v>
      </c>
      <c r="G25549" s="5">
        <v>0.66319444444444442</v>
      </c>
      <c r="H25549" t="str">
        <f t="shared" si="399"/>
        <v>Day</v>
      </c>
      <c r="I25549" t="s">
        <v>56</v>
      </c>
      <c r="J25549" t="s">
        <v>26</v>
      </c>
      <c r="K25549" t="s">
        <v>26</v>
      </c>
      <c r="L25549">
        <v>0</v>
      </c>
      <c r="M25549">
        <v>0</v>
      </c>
      <c r="N25549">
        <v>0</v>
      </c>
      <c r="O25549">
        <v>20</v>
      </c>
      <c r="P25549">
        <v>0</v>
      </c>
      <c r="Q25549" t="s">
        <v>24</v>
      </c>
      <c r="R25549" t="s">
        <v>86</v>
      </c>
      <c r="S25549" t="s">
        <v>96</v>
      </c>
      <c r="T25549" t="s">
        <v>25</v>
      </c>
      <c r="U25549" t="s">
        <v>27</v>
      </c>
      <c r="V25549" t="s">
        <v>2654</v>
      </c>
      <c r="W25549" t="s">
        <v>51</v>
      </c>
      <c r="X25549" t="s">
        <v>1490</v>
      </c>
      <c r="Y25549" t="s">
        <v>97</v>
      </c>
      <c r="Z25549">
        <v>225498</v>
      </c>
    </row>
    <row r="25550" spans="1:26" x14ac:dyDescent="0.25">
      <c r="A25550" t="s">
        <v>262</v>
      </c>
      <c r="B25550" t="s">
        <v>50</v>
      </c>
      <c r="C25550" t="s">
        <v>21</v>
      </c>
      <c r="D25550">
        <v>2</v>
      </c>
      <c r="E25550">
        <v>1</v>
      </c>
      <c r="F25550" s="7">
        <v>41284</v>
      </c>
      <c r="G25550" s="5">
        <v>0.64583333333333337</v>
      </c>
      <c r="H25550" t="str">
        <f t="shared" si="399"/>
        <v>Day</v>
      </c>
      <c r="I25550" t="s">
        <v>47</v>
      </c>
      <c r="J25550" t="s">
        <v>26</v>
      </c>
      <c r="K25550" t="s">
        <v>26</v>
      </c>
      <c r="L25550">
        <v>0</v>
      </c>
      <c r="M25550">
        <v>0</v>
      </c>
      <c r="N25550">
        <v>0</v>
      </c>
      <c r="O25550">
        <v>700</v>
      </c>
      <c r="P25550">
        <v>0</v>
      </c>
      <c r="Q25550" t="s">
        <v>24</v>
      </c>
      <c r="R25550" t="s">
        <v>86</v>
      </c>
      <c r="S25550" t="s">
        <v>96</v>
      </c>
      <c r="T25550" t="s">
        <v>25</v>
      </c>
      <c r="U25550" t="s">
        <v>27</v>
      </c>
      <c r="V25550" t="s">
        <v>2654</v>
      </c>
      <c r="W25550" t="s">
        <v>51</v>
      </c>
      <c r="X25550" t="s">
        <v>1490</v>
      </c>
      <c r="Y25550" t="s">
        <v>97</v>
      </c>
      <c r="Z25550">
        <v>221137</v>
      </c>
    </row>
    <row r="25551" spans="1:26" x14ac:dyDescent="0.25">
      <c r="A25551" t="s">
        <v>262</v>
      </c>
      <c r="B25551" t="s">
        <v>50</v>
      </c>
      <c r="C25551" t="s">
        <v>21</v>
      </c>
      <c r="D25551">
        <v>2</v>
      </c>
      <c r="E25551">
        <v>1</v>
      </c>
      <c r="F25551" s="7">
        <v>41784</v>
      </c>
      <c r="G25551" s="5">
        <v>0.64236111111111105</v>
      </c>
      <c r="H25551" t="str">
        <f t="shared" si="399"/>
        <v>Day</v>
      </c>
      <c r="I25551" t="s">
        <v>47</v>
      </c>
      <c r="J25551" t="s">
        <v>26</v>
      </c>
      <c r="K25551" t="s">
        <v>26</v>
      </c>
      <c r="L25551">
        <v>0</v>
      </c>
      <c r="M25551">
        <v>0</v>
      </c>
      <c r="N25551" s="2">
        <v>5635</v>
      </c>
      <c r="O25551">
        <v>5</v>
      </c>
      <c r="P25551">
        <v>0</v>
      </c>
      <c r="Q25551" t="s">
        <v>24</v>
      </c>
      <c r="R25551" t="s">
        <v>720</v>
      </c>
      <c r="S25551" t="s">
        <v>123</v>
      </c>
      <c r="T25551" t="s">
        <v>25</v>
      </c>
      <c r="U25551" t="s">
        <v>64</v>
      </c>
      <c r="V25551" t="s">
        <v>2653</v>
      </c>
      <c r="W25551" t="s">
        <v>51</v>
      </c>
      <c r="X25551" t="s">
        <v>1490</v>
      </c>
      <c r="Y25551" t="s">
        <v>124</v>
      </c>
      <c r="Z25551">
        <v>209210</v>
      </c>
    </row>
    <row r="25552" spans="1:26" x14ac:dyDescent="0.25">
      <c r="A25552" t="s">
        <v>262</v>
      </c>
      <c r="B25552" t="s">
        <v>50</v>
      </c>
      <c r="C25552" t="s">
        <v>21</v>
      </c>
      <c r="D25552">
        <v>2</v>
      </c>
      <c r="E25552">
        <v>1</v>
      </c>
      <c r="F25552" s="7">
        <v>38692</v>
      </c>
      <c r="G25552" s="5">
        <v>0.43402777777777773</v>
      </c>
      <c r="H25552" t="str">
        <f t="shared" si="399"/>
        <v>Day</v>
      </c>
      <c r="I25552" t="s">
        <v>56</v>
      </c>
      <c r="J25552" t="s">
        <v>26</v>
      </c>
      <c r="K25552" t="s">
        <v>26</v>
      </c>
      <c r="L25552">
        <v>0</v>
      </c>
      <c r="M25552">
        <v>0</v>
      </c>
      <c r="N25552">
        <v>0</v>
      </c>
      <c r="O25552">
        <v>0</v>
      </c>
      <c r="P25552">
        <v>0</v>
      </c>
      <c r="Q25552" t="s">
        <v>24</v>
      </c>
      <c r="R25552" t="s">
        <v>86</v>
      </c>
      <c r="S25552" t="s">
        <v>84</v>
      </c>
      <c r="T25552" t="s">
        <v>25</v>
      </c>
      <c r="U25552" t="s">
        <v>27</v>
      </c>
      <c r="V25552" t="s">
        <v>2654</v>
      </c>
      <c r="W25552" t="s">
        <v>35</v>
      </c>
      <c r="X25552" t="s">
        <v>802</v>
      </c>
      <c r="Y25552" t="s">
        <v>85</v>
      </c>
      <c r="Z25552">
        <v>206976</v>
      </c>
    </row>
    <row r="25553" spans="1:26" x14ac:dyDescent="0.25">
      <c r="A25553" t="s">
        <v>262</v>
      </c>
      <c r="B25553" t="s">
        <v>50</v>
      </c>
      <c r="C25553" t="s">
        <v>21</v>
      </c>
      <c r="D25553">
        <v>2</v>
      </c>
      <c r="E25553">
        <v>1</v>
      </c>
      <c r="F25553" s="7">
        <v>40822</v>
      </c>
      <c r="G25553" s="5">
        <v>0.4201388888888889</v>
      </c>
      <c r="H25553" t="str">
        <f t="shared" si="399"/>
        <v>Day</v>
      </c>
      <c r="I25553" t="s">
        <v>47</v>
      </c>
      <c r="J25553" t="s">
        <v>26</v>
      </c>
      <c r="K25553" t="s">
        <v>26</v>
      </c>
      <c r="L25553">
        <v>0</v>
      </c>
      <c r="M25553">
        <v>0</v>
      </c>
      <c r="N25553">
        <v>0</v>
      </c>
      <c r="O25553">
        <v>0</v>
      </c>
      <c r="P25553">
        <v>0</v>
      </c>
      <c r="Q25553" t="s">
        <v>24</v>
      </c>
      <c r="R25553" t="s">
        <v>86</v>
      </c>
      <c r="S25553" t="s">
        <v>84</v>
      </c>
      <c r="T25553" t="s">
        <v>25</v>
      </c>
      <c r="U25553" t="s">
        <v>27</v>
      </c>
      <c r="V25553" t="s">
        <v>2654</v>
      </c>
      <c r="W25553" t="s">
        <v>35</v>
      </c>
      <c r="X25553" t="s">
        <v>802</v>
      </c>
      <c r="Y25553" t="s">
        <v>85</v>
      </c>
      <c r="Z25553">
        <v>227186</v>
      </c>
    </row>
    <row r="25554" spans="1:26" x14ac:dyDescent="0.25">
      <c r="A25554" t="s">
        <v>262</v>
      </c>
      <c r="B25554" t="s">
        <v>50</v>
      </c>
      <c r="C25554" t="s">
        <v>21</v>
      </c>
      <c r="D25554">
        <v>2</v>
      </c>
      <c r="E25554">
        <v>1</v>
      </c>
      <c r="F25554" s="7">
        <v>40892</v>
      </c>
      <c r="G25554" s="5">
        <v>0.3576388888888889</v>
      </c>
      <c r="H25554" t="str">
        <f t="shared" si="399"/>
        <v>Day</v>
      </c>
      <c r="I25554" t="s">
        <v>47</v>
      </c>
      <c r="J25554" t="s">
        <v>26</v>
      </c>
      <c r="K25554" t="s">
        <v>26</v>
      </c>
      <c r="L25554">
        <v>0</v>
      </c>
      <c r="M25554">
        <v>0</v>
      </c>
      <c r="N25554">
        <v>0</v>
      </c>
      <c r="O25554">
        <v>0</v>
      </c>
      <c r="P25554">
        <v>0</v>
      </c>
      <c r="Q25554" t="s">
        <v>24</v>
      </c>
      <c r="R25554" t="s">
        <v>245</v>
      </c>
      <c r="S25554" t="s">
        <v>844</v>
      </c>
      <c r="T25554" t="s">
        <v>25</v>
      </c>
      <c r="U25554" t="s">
        <v>27</v>
      </c>
      <c r="V25554" t="s">
        <v>2654</v>
      </c>
      <c r="W25554" t="s">
        <v>35</v>
      </c>
      <c r="X25554" t="s">
        <v>802</v>
      </c>
      <c r="Y25554" t="s">
        <v>845</v>
      </c>
      <c r="Z25554">
        <v>315502</v>
      </c>
    </row>
    <row r="25555" spans="1:26" x14ac:dyDescent="0.25">
      <c r="A25555" t="s">
        <v>262</v>
      </c>
      <c r="B25555" t="s">
        <v>50</v>
      </c>
      <c r="C25555" t="s">
        <v>21</v>
      </c>
      <c r="D25555">
        <v>2</v>
      </c>
      <c r="E25555">
        <v>1</v>
      </c>
      <c r="F25555" s="7">
        <v>41595</v>
      </c>
      <c r="G25555" s="5">
        <v>0.65972222222222221</v>
      </c>
      <c r="H25555" t="str">
        <f t="shared" si="399"/>
        <v>Day</v>
      </c>
      <c r="I25555" t="s">
        <v>56</v>
      </c>
      <c r="J25555" t="s">
        <v>26</v>
      </c>
      <c r="K25555" t="s">
        <v>26</v>
      </c>
      <c r="L25555">
        <v>0</v>
      </c>
      <c r="M25555">
        <v>0</v>
      </c>
      <c r="N25555">
        <v>0</v>
      </c>
      <c r="O25555">
        <v>0</v>
      </c>
      <c r="P25555">
        <v>0</v>
      </c>
      <c r="Q25555" t="s">
        <v>24</v>
      </c>
      <c r="R25555" t="s">
        <v>154</v>
      </c>
      <c r="S25555" t="s">
        <v>291</v>
      </c>
      <c r="T25555" t="s">
        <v>25</v>
      </c>
      <c r="U25555" t="s">
        <v>27</v>
      </c>
      <c r="V25555" t="s">
        <v>2650</v>
      </c>
      <c r="W25555" t="s">
        <v>35</v>
      </c>
      <c r="X25555" t="s">
        <v>802</v>
      </c>
      <c r="Y25555" t="s">
        <v>292</v>
      </c>
      <c r="Z25555">
        <v>228714</v>
      </c>
    </row>
    <row r="25556" spans="1:26" x14ac:dyDescent="0.25">
      <c r="A25556" t="s">
        <v>262</v>
      </c>
      <c r="B25556" t="s">
        <v>50</v>
      </c>
      <c r="C25556" t="s">
        <v>21</v>
      </c>
      <c r="D25556">
        <v>2</v>
      </c>
      <c r="E25556">
        <v>1</v>
      </c>
      <c r="F25556" s="7">
        <v>41676</v>
      </c>
      <c r="G25556" s="5">
        <v>0.58333333333333337</v>
      </c>
      <c r="H25556" t="str">
        <f t="shared" si="399"/>
        <v>Day</v>
      </c>
      <c r="I25556" t="s">
        <v>47</v>
      </c>
      <c r="J25556" t="s">
        <v>26</v>
      </c>
      <c r="K25556" t="s">
        <v>26</v>
      </c>
      <c r="L25556">
        <v>0</v>
      </c>
      <c r="M25556">
        <v>0</v>
      </c>
      <c r="N25556">
        <v>0</v>
      </c>
      <c r="O25556">
        <v>0</v>
      </c>
      <c r="P25556">
        <v>0</v>
      </c>
      <c r="Q25556" t="s">
        <v>24</v>
      </c>
      <c r="R25556" t="s">
        <v>221</v>
      </c>
      <c r="S25556" t="s">
        <v>219</v>
      </c>
      <c r="T25556" t="s">
        <v>25</v>
      </c>
      <c r="U25556" t="s">
        <v>27</v>
      </c>
      <c r="V25556" t="s">
        <v>2652</v>
      </c>
      <c r="W25556" t="s">
        <v>35</v>
      </c>
      <c r="X25556" t="s">
        <v>802</v>
      </c>
      <c r="Y25556" t="s">
        <v>220</v>
      </c>
      <c r="Z25556">
        <v>212676</v>
      </c>
    </row>
    <row r="25557" spans="1:26" x14ac:dyDescent="0.25">
      <c r="A25557" t="s">
        <v>262</v>
      </c>
      <c r="B25557" t="s">
        <v>50</v>
      </c>
      <c r="C25557" t="s">
        <v>21</v>
      </c>
      <c r="D25557">
        <v>2</v>
      </c>
      <c r="E25557">
        <v>1</v>
      </c>
      <c r="F25557" s="7">
        <v>37099</v>
      </c>
      <c r="G25557" s="5">
        <v>0.31041666666666667</v>
      </c>
      <c r="H25557" t="str">
        <f t="shared" si="399"/>
        <v>Day</v>
      </c>
      <c r="I25557" t="s">
        <v>47</v>
      </c>
      <c r="J25557" t="s">
        <v>26</v>
      </c>
      <c r="K25557" t="s">
        <v>212</v>
      </c>
      <c r="L25557">
        <v>0</v>
      </c>
      <c r="M25557">
        <v>0</v>
      </c>
      <c r="N25557">
        <v>0</v>
      </c>
      <c r="O25557">
        <v>0</v>
      </c>
      <c r="P25557">
        <v>0</v>
      </c>
      <c r="Q25557" t="s">
        <v>24</v>
      </c>
      <c r="R25557" t="s">
        <v>221</v>
      </c>
      <c r="S25557" t="s">
        <v>219</v>
      </c>
      <c r="T25557" t="s">
        <v>25</v>
      </c>
      <c r="U25557" t="s">
        <v>27</v>
      </c>
      <c r="V25557" t="s">
        <v>2652</v>
      </c>
      <c r="W25557" t="s">
        <v>35</v>
      </c>
      <c r="X25557" t="s">
        <v>802</v>
      </c>
      <c r="Y25557" t="s">
        <v>220</v>
      </c>
      <c r="Z25557">
        <v>203321</v>
      </c>
    </row>
    <row r="25558" spans="1:26" x14ac:dyDescent="0.25">
      <c r="A25558" t="s">
        <v>262</v>
      </c>
      <c r="B25558" t="s">
        <v>50</v>
      </c>
      <c r="C25558" t="s">
        <v>21</v>
      </c>
      <c r="D25558">
        <v>2</v>
      </c>
      <c r="E25558">
        <v>1</v>
      </c>
      <c r="F25558" s="7">
        <v>37102</v>
      </c>
      <c r="G25558" s="5">
        <v>0.4826388888888889</v>
      </c>
      <c r="H25558" t="str">
        <f t="shared" si="399"/>
        <v>Day</v>
      </c>
      <c r="I25558" t="s">
        <v>47</v>
      </c>
      <c r="J25558" t="s">
        <v>26</v>
      </c>
      <c r="K25558" t="s">
        <v>26</v>
      </c>
      <c r="L25558">
        <v>0</v>
      </c>
      <c r="M25558">
        <v>0</v>
      </c>
      <c r="N25558">
        <v>0</v>
      </c>
      <c r="O25558">
        <v>0</v>
      </c>
      <c r="P25558">
        <v>0</v>
      </c>
      <c r="Q25558" t="s">
        <v>24</v>
      </c>
      <c r="R25558" t="s">
        <v>221</v>
      </c>
      <c r="S25558" t="s">
        <v>219</v>
      </c>
      <c r="T25558" t="s">
        <v>25</v>
      </c>
      <c r="U25558" t="s">
        <v>27</v>
      </c>
      <c r="V25558" t="s">
        <v>2652</v>
      </c>
      <c r="W25558" t="s">
        <v>35</v>
      </c>
      <c r="X25558" t="s">
        <v>802</v>
      </c>
      <c r="Y25558" t="s">
        <v>220</v>
      </c>
      <c r="Z25558">
        <v>210154</v>
      </c>
    </row>
    <row r="25559" spans="1:26" x14ac:dyDescent="0.25">
      <c r="A25559" t="s">
        <v>262</v>
      </c>
      <c r="B25559" t="s">
        <v>50</v>
      </c>
      <c r="C25559" t="s">
        <v>21</v>
      </c>
      <c r="D25559">
        <v>2</v>
      </c>
      <c r="E25559">
        <v>1</v>
      </c>
      <c r="F25559" s="7">
        <v>39613</v>
      </c>
      <c r="G25559" s="5">
        <v>0.36805555555555558</v>
      </c>
      <c r="H25559" t="str">
        <f t="shared" si="399"/>
        <v>Day</v>
      </c>
      <c r="I25559" t="s">
        <v>47</v>
      </c>
      <c r="J25559" t="s">
        <v>26</v>
      </c>
      <c r="K25559" t="s">
        <v>212</v>
      </c>
      <c r="L25559">
        <v>0</v>
      </c>
      <c r="M25559">
        <v>0</v>
      </c>
      <c r="N25559">
        <v>0</v>
      </c>
      <c r="O25559">
        <v>0</v>
      </c>
      <c r="P25559">
        <v>0</v>
      </c>
      <c r="Q25559" t="s">
        <v>24</v>
      </c>
      <c r="R25559" t="s">
        <v>221</v>
      </c>
      <c r="S25559" t="s">
        <v>219</v>
      </c>
      <c r="T25559" t="s">
        <v>25</v>
      </c>
      <c r="U25559" t="s">
        <v>27</v>
      </c>
      <c r="V25559" t="s">
        <v>2652</v>
      </c>
      <c r="W25559" t="s">
        <v>35</v>
      </c>
      <c r="X25559" t="s">
        <v>802</v>
      </c>
      <c r="Y25559" t="s">
        <v>220</v>
      </c>
      <c r="Z25559">
        <v>226284</v>
      </c>
    </row>
    <row r="25560" spans="1:26" x14ac:dyDescent="0.25">
      <c r="A25560" t="s">
        <v>262</v>
      </c>
      <c r="B25560" t="s">
        <v>50</v>
      </c>
      <c r="C25560" t="s">
        <v>21</v>
      </c>
      <c r="D25560">
        <v>2</v>
      </c>
      <c r="E25560">
        <v>1</v>
      </c>
      <c r="F25560" s="7">
        <v>39357</v>
      </c>
      <c r="G25560" s="5">
        <v>0.3263888888888889</v>
      </c>
      <c r="H25560" t="str">
        <f t="shared" si="399"/>
        <v>Day</v>
      </c>
      <c r="I25560" t="s">
        <v>47</v>
      </c>
      <c r="J25560" t="s">
        <v>26</v>
      </c>
      <c r="K25560" t="s">
        <v>26</v>
      </c>
      <c r="L25560">
        <v>0</v>
      </c>
      <c r="M25560">
        <v>0</v>
      </c>
      <c r="N25560">
        <v>0</v>
      </c>
      <c r="O25560">
        <v>0</v>
      </c>
      <c r="P25560">
        <v>0</v>
      </c>
      <c r="Q25560" t="s">
        <v>24</v>
      </c>
      <c r="R25560" t="s">
        <v>221</v>
      </c>
      <c r="S25560" t="s">
        <v>219</v>
      </c>
      <c r="T25560" t="s">
        <v>25</v>
      </c>
      <c r="U25560" t="s">
        <v>27</v>
      </c>
      <c r="V25560" t="s">
        <v>2652</v>
      </c>
      <c r="W25560" t="s">
        <v>35</v>
      </c>
      <c r="X25560" t="s">
        <v>802</v>
      </c>
      <c r="Y25560" t="s">
        <v>220</v>
      </c>
      <c r="Z25560">
        <v>305661</v>
      </c>
    </row>
    <row r="25561" spans="1:26" x14ac:dyDescent="0.25">
      <c r="A25561" t="s">
        <v>262</v>
      </c>
      <c r="B25561" t="s">
        <v>50</v>
      </c>
      <c r="C25561" t="s">
        <v>21</v>
      </c>
      <c r="D25561">
        <v>2</v>
      </c>
      <c r="E25561">
        <v>1</v>
      </c>
      <c r="F25561" s="7">
        <v>40006</v>
      </c>
      <c r="G25561" s="5">
        <v>0.82847222222222217</v>
      </c>
      <c r="H25561" t="str">
        <f t="shared" si="399"/>
        <v>Night</v>
      </c>
      <c r="I25561" t="s">
        <v>56</v>
      </c>
      <c r="J25561" t="s">
        <v>26</v>
      </c>
      <c r="K25561" t="s">
        <v>26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 t="s">
        <v>24</v>
      </c>
      <c r="R25561" t="s">
        <v>221</v>
      </c>
      <c r="S25561" t="s">
        <v>219</v>
      </c>
      <c r="T25561" t="s">
        <v>25</v>
      </c>
      <c r="U25561" t="s">
        <v>27</v>
      </c>
      <c r="V25561" t="s">
        <v>2652</v>
      </c>
      <c r="W25561" t="s">
        <v>35</v>
      </c>
      <c r="X25561" t="s">
        <v>802</v>
      </c>
      <c r="Y25561" t="s">
        <v>220</v>
      </c>
      <c r="Z25561">
        <v>315494</v>
      </c>
    </row>
    <row r="25562" spans="1:26" x14ac:dyDescent="0.25">
      <c r="A25562" t="s">
        <v>262</v>
      </c>
      <c r="B25562" t="s">
        <v>50</v>
      </c>
      <c r="C25562" t="s">
        <v>21</v>
      </c>
      <c r="D25562">
        <v>2</v>
      </c>
      <c r="E25562">
        <v>1</v>
      </c>
      <c r="F25562" s="7">
        <v>40387</v>
      </c>
      <c r="G25562" s="5">
        <v>0.33333333333333331</v>
      </c>
      <c r="H25562" t="str">
        <f t="shared" si="399"/>
        <v>Day</v>
      </c>
      <c r="I25562" t="s">
        <v>47</v>
      </c>
      <c r="J25562" t="s">
        <v>26</v>
      </c>
      <c r="K25562" t="s">
        <v>26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 t="s">
        <v>24</v>
      </c>
      <c r="R25562" t="s">
        <v>221</v>
      </c>
      <c r="S25562" t="s">
        <v>219</v>
      </c>
      <c r="T25562" t="s">
        <v>25</v>
      </c>
      <c r="U25562" t="s">
        <v>27</v>
      </c>
      <c r="V25562" t="s">
        <v>2652</v>
      </c>
      <c r="W25562" t="s">
        <v>35</v>
      </c>
      <c r="X25562" t="s">
        <v>802</v>
      </c>
      <c r="Y25562" t="s">
        <v>220</v>
      </c>
      <c r="Z25562">
        <v>315485</v>
      </c>
    </row>
    <row r="25563" spans="1:26" x14ac:dyDescent="0.25">
      <c r="A25563" t="s">
        <v>262</v>
      </c>
      <c r="B25563" t="s">
        <v>50</v>
      </c>
      <c r="C25563" t="s">
        <v>21</v>
      </c>
      <c r="D25563">
        <v>2</v>
      </c>
      <c r="E25563">
        <v>1</v>
      </c>
      <c r="F25563" s="7">
        <v>40492</v>
      </c>
      <c r="G25563" s="5">
        <v>0.63541666666666663</v>
      </c>
      <c r="H25563" t="str">
        <f t="shared" si="399"/>
        <v>Day</v>
      </c>
      <c r="I25563" t="s">
        <v>56</v>
      </c>
      <c r="J25563" t="s">
        <v>26</v>
      </c>
      <c r="K25563" t="s">
        <v>26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 t="s">
        <v>24</v>
      </c>
      <c r="R25563" t="s">
        <v>166</v>
      </c>
      <c r="S25563" t="s">
        <v>1492</v>
      </c>
      <c r="T25563" t="s">
        <v>25</v>
      </c>
      <c r="U25563" t="s">
        <v>27</v>
      </c>
      <c r="V25563" t="s">
        <v>2653</v>
      </c>
      <c r="W25563" t="s">
        <v>35</v>
      </c>
      <c r="X25563" t="s">
        <v>802</v>
      </c>
      <c r="Y25563" t="s">
        <v>1493</v>
      </c>
      <c r="Z25563">
        <v>231586</v>
      </c>
    </row>
    <row r="25564" spans="1:26" x14ac:dyDescent="0.25">
      <c r="A25564" t="s">
        <v>262</v>
      </c>
      <c r="B25564" t="s">
        <v>50</v>
      </c>
      <c r="C25564" t="s">
        <v>21</v>
      </c>
      <c r="D25564">
        <v>2</v>
      </c>
      <c r="E25564">
        <v>1</v>
      </c>
      <c r="F25564" s="7">
        <v>41450</v>
      </c>
      <c r="G25564" s="5">
        <v>0.49305555555555558</v>
      </c>
      <c r="H25564" t="str">
        <f t="shared" si="399"/>
        <v>Day</v>
      </c>
      <c r="I25564" t="s">
        <v>47</v>
      </c>
      <c r="J25564" t="s">
        <v>26</v>
      </c>
      <c r="K25564" t="s">
        <v>143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 t="s">
        <v>24</v>
      </c>
      <c r="R25564" t="s">
        <v>166</v>
      </c>
      <c r="S25564" t="s">
        <v>1127</v>
      </c>
      <c r="T25564" t="s">
        <v>25</v>
      </c>
      <c r="U25564" t="s">
        <v>27</v>
      </c>
      <c r="V25564" t="s">
        <v>2653</v>
      </c>
      <c r="W25564" t="s">
        <v>35</v>
      </c>
      <c r="X25564" t="s">
        <v>802</v>
      </c>
      <c r="Y25564" t="s">
        <v>1128</v>
      </c>
      <c r="Z25564">
        <v>323895</v>
      </c>
    </row>
    <row r="25565" spans="1:26" x14ac:dyDescent="0.25">
      <c r="A25565" t="s">
        <v>262</v>
      </c>
      <c r="B25565" t="s">
        <v>50</v>
      </c>
      <c r="C25565" t="s">
        <v>21</v>
      </c>
      <c r="D25565">
        <v>2</v>
      </c>
      <c r="E25565">
        <v>1</v>
      </c>
      <c r="F25565" s="7">
        <v>40441</v>
      </c>
      <c r="G25565" s="5">
        <v>0.45833333333333331</v>
      </c>
      <c r="H25565" t="str">
        <f t="shared" si="399"/>
        <v>Day</v>
      </c>
      <c r="I25565" t="s">
        <v>47</v>
      </c>
      <c r="J25565" t="s">
        <v>26</v>
      </c>
      <c r="K25565" t="s">
        <v>212</v>
      </c>
      <c r="L25565">
        <v>0</v>
      </c>
      <c r="M25565">
        <v>0</v>
      </c>
      <c r="N25565">
        <v>0</v>
      </c>
      <c r="O25565">
        <v>0</v>
      </c>
      <c r="P25565">
        <v>0</v>
      </c>
      <c r="Q25565" t="s">
        <v>24</v>
      </c>
      <c r="R25565" t="s">
        <v>86</v>
      </c>
      <c r="S25565" t="s">
        <v>96</v>
      </c>
      <c r="T25565" t="s">
        <v>25</v>
      </c>
      <c r="U25565" t="s">
        <v>27</v>
      </c>
      <c r="V25565" t="s">
        <v>2654</v>
      </c>
      <c r="W25565" t="s">
        <v>35</v>
      </c>
      <c r="X25565" t="s">
        <v>802</v>
      </c>
      <c r="Y25565" t="s">
        <v>97</v>
      </c>
      <c r="Z25565">
        <v>312630</v>
      </c>
    </row>
    <row r="25566" spans="1:26" x14ac:dyDescent="0.25">
      <c r="A25566" t="s">
        <v>262</v>
      </c>
      <c r="B25566" t="s">
        <v>50</v>
      </c>
      <c r="C25566" t="s">
        <v>21</v>
      </c>
      <c r="D25566">
        <v>2</v>
      </c>
      <c r="E25566">
        <v>1</v>
      </c>
      <c r="F25566" s="7">
        <v>41436</v>
      </c>
      <c r="G25566" s="5">
        <v>0.78749999999999998</v>
      </c>
      <c r="H25566" t="str">
        <f t="shared" si="399"/>
        <v>Night</v>
      </c>
      <c r="I25566" t="s">
        <v>56</v>
      </c>
      <c r="J25566" t="s">
        <v>26</v>
      </c>
      <c r="K25566" t="s">
        <v>26</v>
      </c>
      <c r="L25566">
        <v>0</v>
      </c>
      <c r="M25566">
        <v>0</v>
      </c>
      <c r="N25566">
        <v>0</v>
      </c>
      <c r="O25566">
        <v>0</v>
      </c>
      <c r="P25566">
        <v>0</v>
      </c>
      <c r="Q25566" t="s">
        <v>24</v>
      </c>
      <c r="R25566" t="s">
        <v>86</v>
      </c>
      <c r="S25566" t="s">
        <v>96</v>
      </c>
      <c r="T25566" t="s">
        <v>25</v>
      </c>
      <c r="U25566" t="s">
        <v>27</v>
      </c>
      <c r="V25566" t="s">
        <v>2654</v>
      </c>
      <c r="W25566" t="s">
        <v>35</v>
      </c>
      <c r="X25566" t="s">
        <v>802</v>
      </c>
      <c r="Y25566" t="s">
        <v>97</v>
      </c>
      <c r="Z25566">
        <v>210121</v>
      </c>
    </row>
    <row r="25567" spans="1:26" x14ac:dyDescent="0.25">
      <c r="A25567" t="s">
        <v>262</v>
      </c>
      <c r="B25567" t="s">
        <v>50</v>
      </c>
      <c r="C25567" t="s">
        <v>21</v>
      </c>
      <c r="D25567">
        <v>2</v>
      </c>
      <c r="E25567">
        <v>1</v>
      </c>
      <c r="F25567" s="7">
        <v>39271</v>
      </c>
      <c r="G25567" s="5">
        <v>0.47916666666666669</v>
      </c>
      <c r="H25567" t="str">
        <f t="shared" si="399"/>
        <v>Day</v>
      </c>
      <c r="I25567" t="s">
        <v>47</v>
      </c>
      <c r="J25567" t="s">
        <v>26</v>
      </c>
      <c r="K25567" t="s">
        <v>26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 t="s">
        <v>24</v>
      </c>
      <c r="R25567" t="s">
        <v>86</v>
      </c>
      <c r="S25567" t="s">
        <v>489</v>
      </c>
      <c r="T25567" t="s">
        <v>25</v>
      </c>
      <c r="U25567" t="s">
        <v>27</v>
      </c>
      <c r="V25567" t="s">
        <v>2654</v>
      </c>
      <c r="W25567" t="s">
        <v>35</v>
      </c>
      <c r="X25567" t="s">
        <v>802</v>
      </c>
      <c r="Y25567" t="s">
        <v>490</v>
      </c>
      <c r="Z25567">
        <v>244077</v>
      </c>
    </row>
    <row r="25568" spans="1:26" x14ac:dyDescent="0.25">
      <c r="A25568" t="s">
        <v>262</v>
      </c>
      <c r="B25568" t="s">
        <v>50</v>
      </c>
      <c r="C25568" t="s">
        <v>21</v>
      </c>
      <c r="D25568">
        <v>3</v>
      </c>
      <c r="E25568">
        <v>1</v>
      </c>
      <c r="F25568" s="7">
        <v>40439</v>
      </c>
      <c r="G25568" s="5">
        <v>0.71875</v>
      </c>
      <c r="H25568" t="str">
        <f t="shared" si="399"/>
        <v>Day</v>
      </c>
      <c r="I25568" t="s">
        <v>47</v>
      </c>
      <c r="J25568" t="s">
        <v>26</v>
      </c>
      <c r="K25568" t="s">
        <v>26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 t="s">
        <v>24</v>
      </c>
      <c r="R25568" t="s">
        <v>86</v>
      </c>
      <c r="S25568" t="s">
        <v>489</v>
      </c>
      <c r="T25568" t="s">
        <v>25</v>
      </c>
      <c r="U25568" t="s">
        <v>27</v>
      </c>
      <c r="V25568" t="s">
        <v>2654</v>
      </c>
      <c r="W25568" t="s">
        <v>35</v>
      </c>
      <c r="X25568" t="s">
        <v>802</v>
      </c>
      <c r="Y25568" t="s">
        <v>490</v>
      </c>
      <c r="Z25568">
        <v>249062</v>
      </c>
    </row>
    <row r="25569" spans="1:26" x14ac:dyDescent="0.25">
      <c r="A25569" t="s">
        <v>262</v>
      </c>
      <c r="B25569" t="s">
        <v>50</v>
      </c>
      <c r="C25569" t="s">
        <v>21</v>
      </c>
      <c r="D25569">
        <v>2</v>
      </c>
      <c r="E25569">
        <v>1</v>
      </c>
      <c r="F25569" s="7">
        <v>38437</v>
      </c>
      <c r="G25569" s="5">
        <v>0.37638888888888888</v>
      </c>
      <c r="H25569" t="str">
        <f t="shared" si="399"/>
        <v>Day</v>
      </c>
      <c r="I25569" t="s">
        <v>56</v>
      </c>
      <c r="J25569" t="s">
        <v>26</v>
      </c>
      <c r="K25569" t="s">
        <v>26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 t="s">
        <v>24</v>
      </c>
      <c r="R25569" t="s">
        <v>86</v>
      </c>
      <c r="S25569" t="s">
        <v>84</v>
      </c>
      <c r="T25569" t="s">
        <v>25</v>
      </c>
      <c r="U25569" t="s">
        <v>27</v>
      </c>
      <c r="V25569" t="s">
        <v>2654</v>
      </c>
      <c r="W25569" t="s">
        <v>35</v>
      </c>
      <c r="X25569" t="s">
        <v>802</v>
      </c>
      <c r="Y25569" t="s">
        <v>85</v>
      </c>
      <c r="Z25569">
        <v>233244</v>
      </c>
    </row>
    <row r="25570" spans="1:26" x14ac:dyDescent="0.25">
      <c r="A25570" t="s">
        <v>262</v>
      </c>
      <c r="B25570" t="s">
        <v>50</v>
      </c>
      <c r="C25570" t="s">
        <v>21</v>
      </c>
      <c r="D25570">
        <v>2</v>
      </c>
      <c r="E25570">
        <v>1</v>
      </c>
      <c r="F25570" s="7">
        <v>37642</v>
      </c>
      <c r="G25570" s="5">
        <v>0.45833333333333331</v>
      </c>
      <c r="H25570" t="str">
        <f t="shared" si="399"/>
        <v>Day</v>
      </c>
      <c r="I25570" t="s">
        <v>47</v>
      </c>
      <c r="J25570" t="s">
        <v>26</v>
      </c>
      <c r="K25570" t="s">
        <v>26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 t="s">
        <v>24</v>
      </c>
      <c r="R25570" t="s">
        <v>86</v>
      </c>
      <c r="S25570" t="s">
        <v>84</v>
      </c>
      <c r="T25570" t="s">
        <v>25</v>
      </c>
      <c r="U25570" t="s">
        <v>27</v>
      </c>
      <c r="V25570" t="s">
        <v>2654</v>
      </c>
      <c r="W25570" t="s">
        <v>35</v>
      </c>
      <c r="X25570" t="s">
        <v>802</v>
      </c>
      <c r="Y25570" t="s">
        <v>85</v>
      </c>
      <c r="Z25570">
        <v>202621</v>
      </c>
    </row>
    <row r="25571" spans="1:26" x14ac:dyDescent="0.25">
      <c r="A25571" t="s">
        <v>262</v>
      </c>
      <c r="B25571" t="s">
        <v>50</v>
      </c>
      <c r="C25571" t="s">
        <v>21</v>
      </c>
      <c r="D25571">
        <v>2</v>
      </c>
      <c r="E25571">
        <v>1</v>
      </c>
      <c r="F25571" s="7">
        <v>38645</v>
      </c>
      <c r="G25571" s="5">
        <v>0.35694444444444445</v>
      </c>
      <c r="H25571" t="str">
        <f t="shared" si="399"/>
        <v>Day</v>
      </c>
      <c r="I25571" t="s">
        <v>47</v>
      </c>
      <c r="J25571" t="s">
        <v>26</v>
      </c>
      <c r="K25571" t="s">
        <v>26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 t="s">
        <v>24</v>
      </c>
      <c r="R25571" t="s">
        <v>86</v>
      </c>
      <c r="S25571" t="s">
        <v>84</v>
      </c>
      <c r="T25571" t="s">
        <v>25</v>
      </c>
      <c r="U25571" t="s">
        <v>27</v>
      </c>
      <c r="V25571" t="s">
        <v>2654</v>
      </c>
      <c r="W25571" t="s">
        <v>35</v>
      </c>
      <c r="X25571" t="s">
        <v>802</v>
      </c>
      <c r="Y25571" t="s">
        <v>85</v>
      </c>
      <c r="Z25571">
        <v>311760</v>
      </c>
    </row>
    <row r="25572" spans="1:26" x14ac:dyDescent="0.25">
      <c r="A25572" t="s">
        <v>262</v>
      </c>
      <c r="B25572" t="s">
        <v>50</v>
      </c>
      <c r="C25572" t="s">
        <v>21</v>
      </c>
      <c r="D25572">
        <v>2</v>
      </c>
      <c r="E25572">
        <v>1</v>
      </c>
      <c r="F25572" s="7">
        <v>39661</v>
      </c>
      <c r="G25572" s="5">
        <v>0.33333333333333331</v>
      </c>
      <c r="H25572" t="str">
        <f t="shared" si="399"/>
        <v>Day</v>
      </c>
      <c r="I25572" t="s">
        <v>56</v>
      </c>
      <c r="J25572" t="s">
        <v>26</v>
      </c>
      <c r="K25572" t="s">
        <v>26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 t="s">
        <v>24</v>
      </c>
      <c r="R25572" t="s">
        <v>86</v>
      </c>
      <c r="S25572" t="s">
        <v>84</v>
      </c>
      <c r="T25572" t="s">
        <v>25</v>
      </c>
      <c r="U25572" t="s">
        <v>27</v>
      </c>
      <c r="V25572" t="s">
        <v>2654</v>
      </c>
      <c r="W25572" t="s">
        <v>35</v>
      </c>
      <c r="X25572" t="s">
        <v>802</v>
      </c>
      <c r="Y25572" t="s">
        <v>85</v>
      </c>
      <c r="Z25572">
        <v>311784</v>
      </c>
    </row>
    <row r="25573" spans="1:26" x14ac:dyDescent="0.25">
      <c r="A25573" t="s">
        <v>262</v>
      </c>
      <c r="B25573" t="s">
        <v>50</v>
      </c>
      <c r="C25573" t="s">
        <v>21</v>
      </c>
      <c r="D25573">
        <v>2</v>
      </c>
      <c r="E25573">
        <v>1</v>
      </c>
      <c r="F25573" s="7">
        <v>39999</v>
      </c>
      <c r="G25573" s="5">
        <v>0.72222222222222221</v>
      </c>
      <c r="H25573" t="str">
        <f t="shared" si="399"/>
        <v>Day</v>
      </c>
      <c r="I25573" t="s">
        <v>56</v>
      </c>
      <c r="J25573" t="s">
        <v>26</v>
      </c>
      <c r="K25573" t="s">
        <v>26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 t="s">
        <v>24</v>
      </c>
      <c r="R25573" t="s">
        <v>86</v>
      </c>
      <c r="S25573" t="s">
        <v>84</v>
      </c>
      <c r="T25573" t="s">
        <v>25</v>
      </c>
      <c r="U25573" t="s">
        <v>27</v>
      </c>
      <c r="V25573" t="s">
        <v>2654</v>
      </c>
      <c r="W25573" t="s">
        <v>35</v>
      </c>
      <c r="X25573" t="s">
        <v>802</v>
      </c>
      <c r="Y25573" t="s">
        <v>85</v>
      </c>
      <c r="Z25573">
        <v>321990</v>
      </c>
    </row>
    <row r="25574" spans="1:26" x14ac:dyDescent="0.25">
      <c r="A25574" t="s">
        <v>262</v>
      </c>
      <c r="B25574" t="s">
        <v>50</v>
      </c>
      <c r="C25574" t="s">
        <v>21</v>
      </c>
      <c r="D25574">
        <v>2</v>
      </c>
      <c r="E25574">
        <v>1</v>
      </c>
      <c r="F25574" s="7">
        <v>40326</v>
      </c>
      <c r="G25574" s="5">
        <v>0.71527777777777779</v>
      </c>
      <c r="H25574" t="str">
        <f t="shared" si="399"/>
        <v>Day</v>
      </c>
      <c r="I25574" t="s">
        <v>56</v>
      </c>
      <c r="J25574" t="s">
        <v>26</v>
      </c>
      <c r="K25574" t="s">
        <v>26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 t="s">
        <v>24</v>
      </c>
      <c r="R25574" t="s">
        <v>86</v>
      </c>
      <c r="S25574" t="s">
        <v>84</v>
      </c>
      <c r="T25574" t="s">
        <v>25</v>
      </c>
      <c r="U25574" t="s">
        <v>27</v>
      </c>
      <c r="V25574" t="s">
        <v>2654</v>
      </c>
      <c r="W25574" t="s">
        <v>35</v>
      </c>
      <c r="X25574" t="s">
        <v>802</v>
      </c>
      <c r="Y25574" t="s">
        <v>85</v>
      </c>
      <c r="Z25574">
        <v>334096</v>
      </c>
    </row>
    <row r="25575" spans="1:26" x14ac:dyDescent="0.25">
      <c r="A25575" t="s">
        <v>262</v>
      </c>
      <c r="B25575" t="s">
        <v>50</v>
      </c>
      <c r="C25575" t="s">
        <v>21</v>
      </c>
      <c r="D25575">
        <v>2</v>
      </c>
      <c r="E25575">
        <v>1</v>
      </c>
      <c r="F25575" s="7">
        <v>40802</v>
      </c>
      <c r="G25575" s="5">
        <v>2.9166666666666664E-2</v>
      </c>
      <c r="H25575" t="str">
        <f t="shared" si="399"/>
        <v>Night</v>
      </c>
      <c r="I25575" t="s">
        <v>56</v>
      </c>
      <c r="J25575" t="s">
        <v>26</v>
      </c>
      <c r="K25575" t="s">
        <v>26</v>
      </c>
      <c r="L25575">
        <v>0</v>
      </c>
      <c r="M25575">
        <v>0</v>
      </c>
      <c r="N25575">
        <v>0</v>
      </c>
      <c r="O25575">
        <v>0</v>
      </c>
      <c r="P25575">
        <v>0</v>
      </c>
      <c r="Q25575" t="s">
        <v>24</v>
      </c>
      <c r="R25575" t="s">
        <v>86</v>
      </c>
      <c r="S25575" t="s">
        <v>84</v>
      </c>
      <c r="T25575" t="s">
        <v>25</v>
      </c>
      <c r="U25575" t="s">
        <v>27</v>
      </c>
      <c r="V25575" t="s">
        <v>2654</v>
      </c>
      <c r="W25575" t="s">
        <v>35</v>
      </c>
      <c r="X25575" t="s">
        <v>802</v>
      </c>
      <c r="Y25575" t="s">
        <v>85</v>
      </c>
      <c r="Z25575">
        <v>347349</v>
      </c>
    </row>
    <row r="25576" spans="1:26" x14ac:dyDescent="0.25">
      <c r="A25576" t="s">
        <v>262</v>
      </c>
      <c r="B25576" t="s">
        <v>50</v>
      </c>
      <c r="C25576" t="s">
        <v>21</v>
      </c>
      <c r="D25576">
        <v>2</v>
      </c>
      <c r="E25576">
        <v>1</v>
      </c>
      <c r="F25576" s="7">
        <v>37245</v>
      </c>
      <c r="G25576" s="5">
        <v>0.62083333333333335</v>
      </c>
      <c r="H25576" t="str">
        <f t="shared" si="399"/>
        <v>Day</v>
      </c>
      <c r="I25576" t="s">
        <v>56</v>
      </c>
      <c r="J25576" t="s">
        <v>26</v>
      </c>
      <c r="K25576" t="s">
        <v>26</v>
      </c>
      <c r="L25576">
        <v>0</v>
      </c>
      <c r="M25576">
        <v>0</v>
      </c>
      <c r="N25576">
        <v>0</v>
      </c>
      <c r="O25576">
        <v>0</v>
      </c>
      <c r="P25576">
        <v>0</v>
      </c>
      <c r="Q25576" t="s">
        <v>24</v>
      </c>
      <c r="R25576" t="s">
        <v>86</v>
      </c>
      <c r="S25576" t="s">
        <v>84</v>
      </c>
      <c r="T25576" t="s">
        <v>25</v>
      </c>
      <c r="U25576" t="s">
        <v>27</v>
      </c>
      <c r="V25576" t="s">
        <v>2654</v>
      </c>
      <c r="W25576" t="s">
        <v>35</v>
      </c>
      <c r="X25576" t="s">
        <v>802</v>
      </c>
      <c r="Y25576" t="s">
        <v>85</v>
      </c>
      <c r="Z25576">
        <v>265185</v>
      </c>
    </row>
    <row r="25577" spans="1:26" x14ac:dyDescent="0.25">
      <c r="A25577" t="s">
        <v>262</v>
      </c>
      <c r="B25577" t="s">
        <v>50</v>
      </c>
      <c r="C25577" t="s">
        <v>21</v>
      </c>
      <c r="D25577">
        <v>2</v>
      </c>
      <c r="E25577">
        <v>1</v>
      </c>
      <c r="F25577" s="7">
        <v>39735</v>
      </c>
      <c r="G25577" s="5">
        <v>0.3888888888888889</v>
      </c>
      <c r="H25577" t="str">
        <f t="shared" si="399"/>
        <v>Day</v>
      </c>
      <c r="I25577" t="s">
        <v>47</v>
      </c>
      <c r="J25577" t="s">
        <v>26</v>
      </c>
      <c r="K25577" t="s">
        <v>26</v>
      </c>
      <c r="L25577">
        <v>0</v>
      </c>
      <c r="M25577">
        <v>0</v>
      </c>
      <c r="N25577">
        <v>0</v>
      </c>
      <c r="O25577">
        <v>0</v>
      </c>
      <c r="P25577">
        <v>0</v>
      </c>
      <c r="Q25577" t="s">
        <v>24</v>
      </c>
      <c r="R25577" t="s">
        <v>86</v>
      </c>
      <c r="S25577" t="s">
        <v>84</v>
      </c>
      <c r="T25577" t="s">
        <v>25</v>
      </c>
      <c r="U25577" t="s">
        <v>64</v>
      </c>
      <c r="V25577" t="s">
        <v>2654</v>
      </c>
      <c r="W25577" t="s">
        <v>35</v>
      </c>
      <c r="X25577" t="s">
        <v>802</v>
      </c>
      <c r="Y25577" t="s">
        <v>85</v>
      </c>
      <c r="Z25577">
        <v>253720</v>
      </c>
    </row>
    <row r="25578" spans="1:26" x14ac:dyDescent="0.25">
      <c r="A25578" t="s">
        <v>262</v>
      </c>
      <c r="B25578" t="s">
        <v>50</v>
      </c>
      <c r="C25578" t="s">
        <v>21</v>
      </c>
      <c r="D25578">
        <v>2</v>
      </c>
      <c r="E25578">
        <v>1</v>
      </c>
      <c r="F25578" s="7">
        <v>39224</v>
      </c>
      <c r="G25578" s="5">
        <v>0.4694444444444445</v>
      </c>
      <c r="H25578" t="str">
        <f t="shared" si="399"/>
        <v>Day</v>
      </c>
      <c r="I25578" t="s">
        <v>56</v>
      </c>
      <c r="J25578" t="s">
        <v>26</v>
      </c>
      <c r="K25578" t="s">
        <v>26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 t="s">
        <v>24</v>
      </c>
      <c r="R25578" t="s">
        <v>128</v>
      </c>
      <c r="S25578" t="s">
        <v>126</v>
      </c>
      <c r="T25578" t="s">
        <v>25</v>
      </c>
      <c r="U25578" t="s">
        <v>27</v>
      </c>
      <c r="V25578" t="s">
        <v>2657</v>
      </c>
      <c r="W25578" t="s">
        <v>35</v>
      </c>
      <c r="X25578" t="s">
        <v>802</v>
      </c>
      <c r="Y25578" t="s">
        <v>127</v>
      </c>
      <c r="Z25578">
        <v>200065</v>
      </c>
    </row>
    <row r="25579" spans="1:26" x14ac:dyDescent="0.25">
      <c r="A25579" t="s">
        <v>262</v>
      </c>
      <c r="B25579" t="s">
        <v>50</v>
      </c>
      <c r="C25579" t="s">
        <v>21</v>
      </c>
      <c r="D25579">
        <v>2</v>
      </c>
      <c r="E25579">
        <v>1</v>
      </c>
      <c r="F25579" s="7">
        <v>40365</v>
      </c>
      <c r="G25579" s="5">
        <v>0.625</v>
      </c>
      <c r="H25579" t="str">
        <f t="shared" si="399"/>
        <v>Day</v>
      </c>
      <c r="I25579" t="s">
        <v>56</v>
      </c>
      <c r="J25579" t="s">
        <v>26</v>
      </c>
      <c r="K25579" t="s">
        <v>26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 t="s">
        <v>24</v>
      </c>
      <c r="R25579" t="s">
        <v>128</v>
      </c>
      <c r="S25579" t="s">
        <v>126</v>
      </c>
      <c r="T25579" t="s">
        <v>25</v>
      </c>
      <c r="U25579" t="s">
        <v>27</v>
      </c>
      <c r="V25579" t="s">
        <v>2657</v>
      </c>
      <c r="W25579" t="s">
        <v>35</v>
      </c>
      <c r="X25579" t="s">
        <v>802</v>
      </c>
      <c r="Y25579" t="s">
        <v>127</v>
      </c>
      <c r="Z25579">
        <v>217234</v>
      </c>
    </row>
    <row r="25580" spans="1:26" x14ac:dyDescent="0.25">
      <c r="A25580" t="s">
        <v>262</v>
      </c>
      <c r="B25580" t="s">
        <v>50</v>
      </c>
      <c r="C25580" t="s">
        <v>21</v>
      </c>
      <c r="D25580">
        <v>2</v>
      </c>
      <c r="E25580">
        <v>1</v>
      </c>
      <c r="F25580" s="7">
        <v>41798</v>
      </c>
      <c r="G25580" s="5">
        <v>0.77083333333333337</v>
      </c>
      <c r="H25580" t="str">
        <f t="shared" si="399"/>
        <v>Night</v>
      </c>
      <c r="I25580" t="s">
        <v>47</v>
      </c>
      <c r="J25580" t="s">
        <v>26</v>
      </c>
      <c r="K25580" t="s">
        <v>26</v>
      </c>
      <c r="L25580">
        <v>0</v>
      </c>
      <c r="M25580">
        <v>0</v>
      </c>
      <c r="N25580">
        <v>0</v>
      </c>
      <c r="O25580">
        <v>0</v>
      </c>
      <c r="P25580">
        <v>0</v>
      </c>
      <c r="Q25580" t="s">
        <v>24</v>
      </c>
      <c r="R25580" t="s">
        <v>128</v>
      </c>
      <c r="S25580" t="s">
        <v>587</v>
      </c>
      <c r="T25580" t="s">
        <v>25</v>
      </c>
      <c r="U25580" t="s">
        <v>64</v>
      </c>
      <c r="V25580" t="s">
        <v>2657</v>
      </c>
      <c r="W25580" t="s">
        <v>35</v>
      </c>
      <c r="X25580" t="s">
        <v>802</v>
      </c>
      <c r="Y25580" t="s">
        <v>588</v>
      </c>
      <c r="Z25580">
        <v>251856</v>
      </c>
    </row>
    <row r="25581" spans="1:26" x14ac:dyDescent="0.25">
      <c r="A25581" t="s">
        <v>262</v>
      </c>
      <c r="B25581" t="s">
        <v>50</v>
      </c>
      <c r="C25581" t="s">
        <v>21</v>
      </c>
      <c r="D25581">
        <v>2</v>
      </c>
      <c r="E25581">
        <v>1</v>
      </c>
      <c r="F25581" s="7">
        <v>39640</v>
      </c>
      <c r="G25581" s="5">
        <v>0.68402777777777779</v>
      </c>
      <c r="H25581" t="str">
        <f t="shared" si="399"/>
        <v>Day</v>
      </c>
      <c r="I25581" t="s">
        <v>56</v>
      </c>
      <c r="J25581" t="s">
        <v>26</v>
      </c>
      <c r="K25581" t="s">
        <v>26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 t="s">
        <v>24</v>
      </c>
      <c r="R25581" t="s">
        <v>128</v>
      </c>
      <c r="S25581" t="s">
        <v>1319</v>
      </c>
      <c r="T25581" t="s">
        <v>25</v>
      </c>
      <c r="U25581" t="s">
        <v>27</v>
      </c>
      <c r="V25581" t="s">
        <v>2657</v>
      </c>
      <c r="W25581" t="s">
        <v>35</v>
      </c>
      <c r="X25581" t="s">
        <v>802</v>
      </c>
      <c r="Y25581" t="s">
        <v>1320</v>
      </c>
      <c r="Z25581">
        <v>222355</v>
      </c>
    </row>
    <row r="25582" spans="1:26" x14ac:dyDescent="0.25">
      <c r="A25582" t="s">
        <v>262</v>
      </c>
      <c r="B25582" t="s">
        <v>50</v>
      </c>
      <c r="C25582" t="s">
        <v>21</v>
      </c>
      <c r="D25582">
        <v>2</v>
      </c>
      <c r="E25582">
        <v>1</v>
      </c>
      <c r="F25582" s="7">
        <v>36709</v>
      </c>
      <c r="G25582" s="5">
        <v>0.47222222222222227</v>
      </c>
      <c r="H25582" t="str">
        <f t="shared" si="399"/>
        <v>Day</v>
      </c>
      <c r="I25582" t="s">
        <v>47</v>
      </c>
      <c r="J25582" t="s">
        <v>26</v>
      </c>
      <c r="K25582" t="s">
        <v>26</v>
      </c>
      <c r="L25582">
        <v>0</v>
      </c>
      <c r="M25582">
        <v>0</v>
      </c>
      <c r="N25582">
        <v>0</v>
      </c>
      <c r="O25582">
        <v>0</v>
      </c>
      <c r="P25582">
        <v>0</v>
      </c>
      <c r="Q25582" t="s">
        <v>24</v>
      </c>
      <c r="R25582" t="s">
        <v>228</v>
      </c>
      <c r="S25582" t="s">
        <v>274</v>
      </c>
      <c r="T25582" t="s">
        <v>25</v>
      </c>
      <c r="U25582" t="s">
        <v>27</v>
      </c>
      <c r="V25582" t="s">
        <v>2650</v>
      </c>
      <c r="W25582" t="s">
        <v>35</v>
      </c>
      <c r="X25582" t="s">
        <v>802</v>
      </c>
      <c r="Y25582" t="s">
        <v>275</v>
      </c>
      <c r="Z25582">
        <v>323331</v>
      </c>
    </row>
    <row r="25583" spans="1:26" x14ac:dyDescent="0.25">
      <c r="A25583" t="s">
        <v>262</v>
      </c>
      <c r="B25583" t="s">
        <v>50</v>
      </c>
      <c r="C25583" t="s">
        <v>21</v>
      </c>
      <c r="D25583">
        <v>2</v>
      </c>
      <c r="E25583">
        <v>1</v>
      </c>
      <c r="F25583" s="7">
        <v>36709</v>
      </c>
      <c r="G25583" s="5">
        <v>0.47222222222222227</v>
      </c>
      <c r="H25583" t="str">
        <f t="shared" si="399"/>
        <v>Day</v>
      </c>
      <c r="I25583" t="s">
        <v>56</v>
      </c>
      <c r="J25583" t="s">
        <v>26</v>
      </c>
      <c r="K25583" t="s">
        <v>26</v>
      </c>
      <c r="L25583">
        <v>0</v>
      </c>
      <c r="M25583">
        <v>0</v>
      </c>
      <c r="N25583">
        <v>0</v>
      </c>
      <c r="O25583">
        <v>0</v>
      </c>
      <c r="P25583">
        <v>0</v>
      </c>
      <c r="Q25583" t="s">
        <v>24</v>
      </c>
      <c r="R25583" t="s">
        <v>228</v>
      </c>
      <c r="S25583" t="s">
        <v>274</v>
      </c>
      <c r="T25583" t="s">
        <v>25</v>
      </c>
      <c r="U25583" t="s">
        <v>27</v>
      </c>
      <c r="V25583" t="s">
        <v>2650</v>
      </c>
      <c r="W25583" t="s">
        <v>35</v>
      </c>
      <c r="X25583" t="s">
        <v>802</v>
      </c>
      <c r="Y25583" t="s">
        <v>275</v>
      </c>
      <c r="Z25583">
        <v>322783</v>
      </c>
    </row>
    <row r="25584" spans="1:26" x14ac:dyDescent="0.25">
      <c r="A25584" t="s">
        <v>262</v>
      </c>
      <c r="B25584" t="s">
        <v>50</v>
      </c>
      <c r="C25584" t="s">
        <v>21</v>
      </c>
      <c r="D25584">
        <v>2</v>
      </c>
      <c r="E25584">
        <v>1</v>
      </c>
      <c r="F25584" s="7">
        <v>38191</v>
      </c>
      <c r="G25584" s="5">
        <v>0.79166666666666663</v>
      </c>
      <c r="H25584" t="str">
        <f t="shared" si="399"/>
        <v>Night</v>
      </c>
      <c r="I25584" t="s">
        <v>47</v>
      </c>
      <c r="J25584" t="s">
        <v>26</v>
      </c>
      <c r="K25584" t="s">
        <v>26</v>
      </c>
      <c r="L25584">
        <v>0</v>
      </c>
      <c r="M25584">
        <v>0</v>
      </c>
      <c r="N25584">
        <v>0</v>
      </c>
      <c r="O25584">
        <v>0</v>
      </c>
      <c r="P25584">
        <v>0</v>
      </c>
      <c r="Q25584" t="s">
        <v>24</v>
      </c>
      <c r="R25584" t="s">
        <v>245</v>
      </c>
      <c r="S25584" t="s">
        <v>243</v>
      </c>
      <c r="T25584" t="s">
        <v>25</v>
      </c>
      <c r="U25584" t="s">
        <v>27</v>
      </c>
      <c r="V25584" t="s">
        <v>2654</v>
      </c>
      <c r="W25584" t="s">
        <v>35</v>
      </c>
      <c r="X25584" t="s">
        <v>802</v>
      </c>
      <c r="Y25584" t="s">
        <v>244</v>
      </c>
      <c r="Z25584">
        <v>256137</v>
      </c>
    </row>
    <row r="25585" spans="1:26" x14ac:dyDescent="0.25">
      <c r="A25585" t="s">
        <v>262</v>
      </c>
      <c r="B25585" t="s">
        <v>50</v>
      </c>
      <c r="C25585" t="s">
        <v>21</v>
      </c>
      <c r="D25585">
        <v>2</v>
      </c>
      <c r="E25585">
        <v>1</v>
      </c>
      <c r="F25585" s="7">
        <v>38192</v>
      </c>
      <c r="G25585" s="5">
        <v>0.28472222222222221</v>
      </c>
      <c r="H25585" t="str">
        <f t="shared" si="399"/>
        <v>Day</v>
      </c>
      <c r="I25585" t="s">
        <v>56</v>
      </c>
      <c r="J25585" t="s">
        <v>26</v>
      </c>
      <c r="K25585" t="s">
        <v>26</v>
      </c>
      <c r="L25585">
        <v>0</v>
      </c>
      <c r="M25585">
        <v>0</v>
      </c>
      <c r="N25585">
        <v>0</v>
      </c>
      <c r="O25585">
        <v>0</v>
      </c>
      <c r="P25585">
        <v>0</v>
      </c>
      <c r="Q25585" t="s">
        <v>24</v>
      </c>
      <c r="R25585" t="s">
        <v>245</v>
      </c>
      <c r="S25585" t="s">
        <v>243</v>
      </c>
      <c r="T25585" t="s">
        <v>25</v>
      </c>
      <c r="U25585" t="s">
        <v>27</v>
      </c>
      <c r="V25585" t="s">
        <v>2654</v>
      </c>
      <c r="W25585" t="s">
        <v>35</v>
      </c>
      <c r="X25585" t="s">
        <v>802</v>
      </c>
      <c r="Y25585" t="s">
        <v>244</v>
      </c>
      <c r="Z25585">
        <v>342620</v>
      </c>
    </row>
    <row r="25586" spans="1:26" x14ac:dyDescent="0.25">
      <c r="A25586" t="s">
        <v>262</v>
      </c>
      <c r="B25586" t="s">
        <v>50</v>
      </c>
      <c r="C25586" t="s">
        <v>21</v>
      </c>
      <c r="D25586">
        <v>2</v>
      </c>
      <c r="E25586">
        <v>1</v>
      </c>
      <c r="F25586" s="7">
        <v>39973</v>
      </c>
      <c r="G25586" s="5">
        <v>0.62361111111111112</v>
      </c>
      <c r="H25586" t="str">
        <f t="shared" si="399"/>
        <v>Day</v>
      </c>
      <c r="I25586" t="s">
        <v>47</v>
      </c>
      <c r="J25586" t="s">
        <v>26</v>
      </c>
      <c r="K25586" t="s">
        <v>26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 t="s">
        <v>24</v>
      </c>
      <c r="R25586" t="s">
        <v>245</v>
      </c>
      <c r="S25586" t="s">
        <v>243</v>
      </c>
      <c r="T25586" t="s">
        <v>25</v>
      </c>
      <c r="U25586" t="s">
        <v>27</v>
      </c>
      <c r="V25586" t="s">
        <v>2654</v>
      </c>
      <c r="W25586" t="s">
        <v>35</v>
      </c>
      <c r="X25586" t="s">
        <v>802</v>
      </c>
      <c r="Y25586" t="s">
        <v>244</v>
      </c>
      <c r="Z25586">
        <v>238920</v>
      </c>
    </row>
    <row r="25587" spans="1:26" x14ac:dyDescent="0.25">
      <c r="A25587" t="s">
        <v>262</v>
      </c>
      <c r="B25587" t="s">
        <v>50</v>
      </c>
      <c r="C25587" t="s">
        <v>21</v>
      </c>
      <c r="D25587">
        <v>2</v>
      </c>
      <c r="E25587">
        <v>1</v>
      </c>
      <c r="F25587" s="7">
        <v>40001</v>
      </c>
      <c r="G25587" s="5">
        <v>0.71458333333333324</v>
      </c>
      <c r="H25587" t="str">
        <f t="shared" si="399"/>
        <v>Day</v>
      </c>
      <c r="I25587" t="s">
        <v>56</v>
      </c>
      <c r="J25587" t="s">
        <v>26</v>
      </c>
      <c r="K25587" t="s">
        <v>26</v>
      </c>
      <c r="L25587">
        <v>0</v>
      </c>
      <c r="M25587">
        <v>0</v>
      </c>
      <c r="N25587">
        <v>0</v>
      </c>
      <c r="O25587">
        <v>0</v>
      </c>
      <c r="P25587">
        <v>0</v>
      </c>
      <c r="Q25587" t="s">
        <v>24</v>
      </c>
      <c r="R25587" t="s">
        <v>245</v>
      </c>
      <c r="S25587" t="s">
        <v>972</v>
      </c>
      <c r="T25587" t="s">
        <v>25</v>
      </c>
      <c r="U25587" t="s">
        <v>27</v>
      </c>
      <c r="V25587" t="s">
        <v>2654</v>
      </c>
      <c r="W25587" t="s">
        <v>35</v>
      </c>
      <c r="X25587" t="s">
        <v>802</v>
      </c>
      <c r="Y25587" t="s">
        <v>973</v>
      </c>
      <c r="Z25587">
        <v>320742</v>
      </c>
    </row>
    <row r="25588" spans="1:26" x14ac:dyDescent="0.25">
      <c r="A25588" t="s">
        <v>262</v>
      </c>
      <c r="B25588" t="s">
        <v>50</v>
      </c>
      <c r="C25588" t="s">
        <v>21</v>
      </c>
      <c r="D25588">
        <v>2</v>
      </c>
      <c r="E25588">
        <v>1</v>
      </c>
      <c r="F25588" s="7">
        <v>40004</v>
      </c>
      <c r="G25588" s="5">
        <v>0.41666666666666669</v>
      </c>
      <c r="H25588" t="str">
        <f t="shared" si="399"/>
        <v>Day</v>
      </c>
      <c r="I25588" t="s">
        <v>47</v>
      </c>
      <c r="J25588" t="s">
        <v>26</v>
      </c>
      <c r="K25588" t="s">
        <v>26</v>
      </c>
      <c r="L25588">
        <v>0</v>
      </c>
      <c r="M25588">
        <v>0</v>
      </c>
      <c r="N25588">
        <v>0</v>
      </c>
      <c r="O25588">
        <v>0</v>
      </c>
      <c r="P25588">
        <v>0</v>
      </c>
      <c r="Q25588" t="s">
        <v>24</v>
      </c>
      <c r="R25588" t="s">
        <v>2664</v>
      </c>
      <c r="S25588" t="s">
        <v>568</v>
      </c>
      <c r="T25588" t="s">
        <v>25</v>
      </c>
      <c r="U25588" t="s">
        <v>27</v>
      </c>
      <c r="V25588" t="s">
        <v>2664</v>
      </c>
      <c r="W25588" t="s">
        <v>35</v>
      </c>
      <c r="X25588" t="s">
        <v>802</v>
      </c>
      <c r="Y25588" t="s">
        <v>569</v>
      </c>
      <c r="Z25588">
        <v>332431</v>
      </c>
    </row>
    <row r="25589" spans="1:26" x14ac:dyDescent="0.25">
      <c r="A25589" t="s">
        <v>262</v>
      </c>
      <c r="B25589" t="s">
        <v>50</v>
      </c>
      <c r="C25589" t="s">
        <v>21</v>
      </c>
      <c r="D25589">
        <v>2</v>
      </c>
      <c r="E25589">
        <v>1</v>
      </c>
      <c r="F25589" s="7">
        <v>40004</v>
      </c>
      <c r="G25589" s="5">
        <v>0.46527777777777773</v>
      </c>
      <c r="H25589" t="str">
        <f t="shared" si="399"/>
        <v>Day</v>
      </c>
      <c r="I25589" t="s">
        <v>47</v>
      </c>
      <c r="J25589" t="s">
        <v>26</v>
      </c>
      <c r="K25589" t="s">
        <v>26</v>
      </c>
      <c r="L25589">
        <v>0</v>
      </c>
      <c r="M25589">
        <v>0</v>
      </c>
      <c r="N25589">
        <v>0</v>
      </c>
      <c r="O25589">
        <v>0</v>
      </c>
      <c r="P25589">
        <v>0</v>
      </c>
      <c r="Q25589" t="s">
        <v>24</v>
      </c>
      <c r="R25589" t="s">
        <v>2664</v>
      </c>
      <c r="S25589" t="s">
        <v>568</v>
      </c>
      <c r="T25589" t="s">
        <v>25</v>
      </c>
      <c r="U25589" t="s">
        <v>27</v>
      </c>
      <c r="V25589" t="s">
        <v>2664</v>
      </c>
      <c r="W25589" t="s">
        <v>35</v>
      </c>
      <c r="X25589" t="s">
        <v>802</v>
      </c>
      <c r="Y25589" t="s">
        <v>569</v>
      </c>
      <c r="Z25589">
        <v>328505</v>
      </c>
    </row>
    <row r="25590" spans="1:26" x14ac:dyDescent="0.25">
      <c r="A25590" t="s">
        <v>262</v>
      </c>
      <c r="B25590" t="s">
        <v>50</v>
      </c>
      <c r="C25590" t="s">
        <v>21</v>
      </c>
      <c r="D25590">
        <v>2</v>
      </c>
      <c r="E25590">
        <v>1</v>
      </c>
      <c r="F25590" s="7">
        <v>40004</v>
      </c>
      <c r="G25590" s="5">
        <v>0.71875</v>
      </c>
      <c r="H25590" t="str">
        <f t="shared" si="399"/>
        <v>Day</v>
      </c>
      <c r="I25590" t="s">
        <v>56</v>
      </c>
      <c r="J25590" t="s">
        <v>26</v>
      </c>
      <c r="K25590" t="s">
        <v>26</v>
      </c>
      <c r="L25590">
        <v>0</v>
      </c>
      <c r="M25590">
        <v>0</v>
      </c>
      <c r="N25590" s="2">
        <v>19920</v>
      </c>
      <c r="O25590">
        <v>0</v>
      </c>
      <c r="P25590">
        <v>0</v>
      </c>
      <c r="Q25590" t="s">
        <v>24</v>
      </c>
      <c r="R25590" t="s">
        <v>783</v>
      </c>
      <c r="S25590" t="s">
        <v>783</v>
      </c>
      <c r="T25590" t="s">
        <v>25</v>
      </c>
      <c r="U25590" t="s">
        <v>64</v>
      </c>
      <c r="V25590" t="s">
        <v>2665</v>
      </c>
      <c r="W25590" t="s">
        <v>35</v>
      </c>
      <c r="X25590" t="s">
        <v>802</v>
      </c>
      <c r="Y25590" t="s">
        <v>784</v>
      </c>
      <c r="Z25590">
        <v>237557</v>
      </c>
    </row>
    <row r="25591" spans="1:26" x14ac:dyDescent="0.25">
      <c r="A25591" t="s">
        <v>262</v>
      </c>
      <c r="B25591" t="s">
        <v>50</v>
      </c>
      <c r="C25591" t="s">
        <v>21</v>
      </c>
      <c r="D25591">
        <v>2</v>
      </c>
      <c r="E25591">
        <v>1</v>
      </c>
      <c r="F25591" s="7">
        <v>40006</v>
      </c>
      <c r="G25591" s="5">
        <v>0.3888888888888889</v>
      </c>
      <c r="H25591" t="str">
        <f t="shared" si="399"/>
        <v>Day</v>
      </c>
      <c r="I25591" t="s">
        <v>47</v>
      </c>
      <c r="J25591" t="s">
        <v>26</v>
      </c>
      <c r="K25591" t="s">
        <v>26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 t="s">
        <v>24</v>
      </c>
      <c r="R25591" t="s">
        <v>783</v>
      </c>
      <c r="S25591" t="s">
        <v>783</v>
      </c>
      <c r="T25591" t="s">
        <v>25</v>
      </c>
      <c r="U25591" t="s">
        <v>27</v>
      </c>
      <c r="V25591" t="s">
        <v>2665</v>
      </c>
      <c r="W25591" t="s">
        <v>35</v>
      </c>
      <c r="X25591" t="s">
        <v>802</v>
      </c>
      <c r="Y25591" t="s">
        <v>784</v>
      </c>
      <c r="Z25591">
        <v>201758</v>
      </c>
    </row>
    <row r="25592" spans="1:26" x14ac:dyDescent="0.25">
      <c r="A25592" t="s">
        <v>262</v>
      </c>
      <c r="B25592" t="s">
        <v>50</v>
      </c>
      <c r="C25592" t="s">
        <v>21</v>
      </c>
      <c r="D25592">
        <v>2</v>
      </c>
      <c r="E25592">
        <v>1</v>
      </c>
      <c r="F25592" s="7">
        <v>40007</v>
      </c>
      <c r="G25592" s="5">
        <v>0.44791666666666669</v>
      </c>
      <c r="H25592" t="str">
        <f t="shared" si="399"/>
        <v>Day</v>
      </c>
      <c r="I25592" t="s">
        <v>47</v>
      </c>
      <c r="J25592" t="s">
        <v>26</v>
      </c>
      <c r="K25592" t="s">
        <v>26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 t="s">
        <v>24</v>
      </c>
      <c r="R25592" t="s">
        <v>2671</v>
      </c>
      <c r="S25592" t="s">
        <v>344</v>
      </c>
      <c r="T25592" t="s">
        <v>25</v>
      </c>
      <c r="U25592" t="s">
        <v>27</v>
      </c>
      <c r="V25592" t="s">
        <v>2650</v>
      </c>
      <c r="W25592" t="s">
        <v>35</v>
      </c>
      <c r="X25592" t="s">
        <v>802</v>
      </c>
      <c r="Y25592" t="s">
        <v>345</v>
      </c>
      <c r="Z25592">
        <v>254538</v>
      </c>
    </row>
    <row r="25593" spans="1:26" x14ac:dyDescent="0.25">
      <c r="A25593" t="s">
        <v>262</v>
      </c>
      <c r="B25593" t="s">
        <v>50</v>
      </c>
      <c r="C25593" t="s">
        <v>21</v>
      </c>
      <c r="D25593">
        <v>2</v>
      </c>
      <c r="E25593">
        <v>1</v>
      </c>
      <c r="F25593" s="7">
        <v>40007</v>
      </c>
      <c r="G25593" s="5">
        <v>0.46875</v>
      </c>
      <c r="H25593" t="str">
        <f t="shared" si="399"/>
        <v>Day</v>
      </c>
      <c r="I25593" t="s">
        <v>47</v>
      </c>
      <c r="J25593" t="s">
        <v>26</v>
      </c>
      <c r="K25593" t="s">
        <v>26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 t="s">
        <v>24</v>
      </c>
      <c r="R25593" t="s">
        <v>2671</v>
      </c>
      <c r="S25593" t="s">
        <v>344</v>
      </c>
      <c r="T25593" t="s">
        <v>25</v>
      </c>
      <c r="U25593" t="s">
        <v>27</v>
      </c>
      <c r="V25593" t="s">
        <v>2650</v>
      </c>
      <c r="W25593" t="s">
        <v>35</v>
      </c>
      <c r="X25593" t="s">
        <v>802</v>
      </c>
      <c r="Y25593" t="s">
        <v>345</v>
      </c>
      <c r="Z25593">
        <v>254821</v>
      </c>
    </row>
    <row r="25594" spans="1:26" x14ac:dyDescent="0.25">
      <c r="A25594" t="s">
        <v>262</v>
      </c>
      <c r="B25594" t="s">
        <v>50</v>
      </c>
      <c r="C25594" t="s">
        <v>21</v>
      </c>
      <c r="D25594">
        <v>2</v>
      </c>
      <c r="E25594">
        <v>1</v>
      </c>
      <c r="F25594" s="7">
        <v>40009</v>
      </c>
      <c r="G25594" s="5">
        <v>0.69791666666666663</v>
      </c>
      <c r="H25594" t="str">
        <f t="shared" si="399"/>
        <v>Day</v>
      </c>
      <c r="I25594" t="s">
        <v>47</v>
      </c>
      <c r="J25594" t="s">
        <v>26</v>
      </c>
      <c r="K25594" t="s">
        <v>26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 t="s">
        <v>24</v>
      </c>
      <c r="R25594" t="s">
        <v>1216</v>
      </c>
      <c r="S25594" t="s">
        <v>1214</v>
      </c>
      <c r="T25594" t="s">
        <v>25</v>
      </c>
      <c r="U25594" t="s">
        <v>27</v>
      </c>
      <c r="V25594" t="s">
        <v>2650</v>
      </c>
      <c r="W25594" t="s">
        <v>35</v>
      </c>
      <c r="X25594" t="s">
        <v>802</v>
      </c>
      <c r="Y25594" t="s">
        <v>1215</v>
      </c>
      <c r="Z25594">
        <v>333277</v>
      </c>
    </row>
    <row r="25595" spans="1:26" x14ac:dyDescent="0.25">
      <c r="A25595" t="s">
        <v>262</v>
      </c>
      <c r="B25595" t="s">
        <v>50</v>
      </c>
      <c r="C25595" t="s">
        <v>21</v>
      </c>
      <c r="D25595">
        <v>2</v>
      </c>
      <c r="E25595">
        <v>1</v>
      </c>
      <c r="F25595" s="7">
        <v>40010</v>
      </c>
      <c r="G25595" s="5">
        <v>0.69861111111111107</v>
      </c>
      <c r="H25595" t="str">
        <f t="shared" si="399"/>
        <v>Day</v>
      </c>
      <c r="I25595" t="s">
        <v>56</v>
      </c>
      <c r="J25595" t="s">
        <v>26</v>
      </c>
      <c r="K25595" t="s">
        <v>26</v>
      </c>
      <c r="L25595">
        <v>0</v>
      </c>
      <c r="M25595">
        <v>0</v>
      </c>
      <c r="N25595">
        <v>0</v>
      </c>
      <c r="O25595">
        <v>10</v>
      </c>
      <c r="P25595">
        <v>0</v>
      </c>
      <c r="Q25595" t="s">
        <v>24</v>
      </c>
      <c r="R25595" t="s">
        <v>228</v>
      </c>
      <c r="S25595" t="s">
        <v>274</v>
      </c>
      <c r="T25595" t="s">
        <v>25</v>
      </c>
      <c r="U25595" t="s">
        <v>27</v>
      </c>
      <c r="V25595" t="s">
        <v>2650</v>
      </c>
      <c r="W25595" t="s">
        <v>35</v>
      </c>
      <c r="X25595" t="s">
        <v>802</v>
      </c>
      <c r="Y25595" t="s">
        <v>275</v>
      </c>
      <c r="Z25595">
        <v>322892</v>
      </c>
    </row>
    <row r="25596" spans="1:26" x14ac:dyDescent="0.25">
      <c r="A25596" t="s">
        <v>262</v>
      </c>
      <c r="B25596" t="s">
        <v>50</v>
      </c>
      <c r="C25596" t="s">
        <v>21</v>
      </c>
      <c r="D25596">
        <v>2</v>
      </c>
      <c r="E25596">
        <v>1</v>
      </c>
      <c r="F25596" s="7">
        <v>40015</v>
      </c>
      <c r="G25596" s="5">
        <v>0.26041666666666669</v>
      </c>
      <c r="H25596" t="str">
        <f t="shared" si="399"/>
        <v>Day</v>
      </c>
      <c r="I25596" t="s">
        <v>56</v>
      </c>
      <c r="J25596" t="s">
        <v>26</v>
      </c>
      <c r="K25596" t="s">
        <v>26</v>
      </c>
      <c r="L25596">
        <v>0</v>
      </c>
      <c r="M25596">
        <v>0</v>
      </c>
      <c r="N25596">
        <v>0</v>
      </c>
      <c r="O25596">
        <v>15</v>
      </c>
      <c r="P25596">
        <v>0</v>
      </c>
      <c r="Q25596" t="s">
        <v>24</v>
      </c>
      <c r="R25596" t="s">
        <v>2671</v>
      </c>
      <c r="S25596" t="s">
        <v>344</v>
      </c>
      <c r="T25596" t="s">
        <v>25</v>
      </c>
      <c r="U25596" t="s">
        <v>27</v>
      </c>
      <c r="V25596" t="s">
        <v>2650</v>
      </c>
      <c r="W25596" t="s">
        <v>35</v>
      </c>
      <c r="X25596" t="s">
        <v>802</v>
      </c>
      <c r="Y25596" t="s">
        <v>345</v>
      </c>
      <c r="Z25596">
        <v>320676</v>
      </c>
    </row>
    <row r="25597" spans="1:26" x14ac:dyDescent="0.25">
      <c r="A25597" t="s">
        <v>262</v>
      </c>
      <c r="B25597" t="s">
        <v>50</v>
      </c>
      <c r="C25597" t="s">
        <v>21</v>
      </c>
      <c r="D25597">
        <v>2</v>
      </c>
      <c r="E25597">
        <v>1</v>
      </c>
      <c r="F25597" s="7">
        <v>40015</v>
      </c>
      <c r="G25597" s="5">
        <v>0.78125</v>
      </c>
      <c r="H25597" t="str">
        <f t="shared" si="399"/>
        <v>Night</v>
      </c>
      <c r="I25597" t="s">
        <v>56</v>
      </c>
      <c r="J25597" t="s">
        <v>26</v>
      </c>
      <c r="K25597" t="s">
        <v>26</v>
      </c>
      <c r="L25597">
        <v>0</v>
      </c>
      <c r="M25597">
        <v>0</v>
      </c>
      <c r="N25597">
        <v>0</v>
      </c>
      <c r="O25597">
        <v>50</v>
      </c>
      <c r="P25597">
        <v>0</v>
      </c>
      <c r="Q25597" t="s">
        <v>24</v>
      </c>
      <c r="R25597" t="s">
        <v>2664</v>
      </c>
      <c r="S25597" t="s">
        <v>568</v>
      </c>
      <c r="T25597" t="s">
        <v>25</v>
      </c>
      <c r="U25597" t="s">
        <v>27</v>
      </c>
      <c r="V25597" t="s">
        <v>2664</v>
      </c>
      <c r="W25597" t="s">
        <v>35</v>
      </c>
      <c r="X25597" t="s">
        <v>802</v>
      </c>
      <c r="Y25597" t="s">
        <v>569</v>
      </c>
      <c r="Z25597">
        <v>314778</v>
      </c>
    </row>
    <row r="25598" spans="1:26" x14ac:dyDescent="0.25">
      <c r="A25598" t="s">
        <v>262</v>
      </c>
      <c r="B25598" t="s">
        <v>50</v>
      </c>
      <c r="C25598" t="s">
        <v>21</v>
      </c>
      <c r="D25598">
        <v>2</v>
      </c>
      <c r="E25598">
        <v>1</v>
      </c>
      <c r="F25598" s="7">
        <v>40307</v>
      </c>
      <c r="G25598" s="5">
        <v>0.75763888888888886</v>
      </c>
      <c r="H25598" t="str">
        <f t="shared" si="399"/>
        <v>Night</v>
      </c>
      <c r="I25598" t="s">
        <v>47</v>
      </c>
      <c r="J25598" t="s">
        <v>26</v>
      </c>
      <c r="K25598" t="s">
        <v>26</v>
      </c>
      <c r="L25598">
        <v>0</v>
      </c>
      <c r="M25598">
        <v>0</v>
      </c>
      <c r="N25598">
        <v>0</v>
      </c>
      <c r="O25598">
        <v>50</v>
      </c>
      <c r="P25598">
        <v>0</v>
      </c>
      <c r="Q25598" t="s">
        <v>24</v>
      </c>
      <c r="R25598" t="s">
        <v>184</v>
      </c>
      <c r="S25598" t="s">
        <v>184</v>
      </c>
      <c r="T25598" t="s">
        <v>25</v>
      </c>
      <c r="U25598" t="s">
        <v>27</v>
      </c>
      <c r="V25598" t="s">
        <v>2650</v>
      </c>
      <c r="W25598" t="s">
        <v>35</v>
      </c>
      <c r="X25598" t="s">
        <v>802</v>
      </c>
      <c r="Y25598" t="s">
        <v>185</v>
      </c>
      <c r="Z25598">
        <v>320148</v>
      </c>
    </row>
    <row r="25599" spans="1:26" x14ac:dyDescent="0.25">
      <c r="A25599" t="s">
        <v>262</v>
      </c>
      <c r="B25599" t="s">
        <v>50</v>
      </c>
      <c r="C25599" t="s">
        <v>21</v>
      </c>
      <c r="D25599">
        <v>2</v>
      </c>
      <c r="E25599">
        <v>1</v>
      </c>
      <c r="F25599" s="7">
        <v>40371</v>
      </c>
      <c r="G25599" s="5">
        <v>0.39583333333333331</v>
      </c>
      <c r="H25599" t="str">
        <f t="shared" si="399"/>
        <v>Day</v>
      </c>
      <c r="I25599" t="s">
        <v>47</v>
      </c>
      <c r="J25599" t="s">
        <v>26</v>
      </c>
      <c r="K25599" t="s">
        <v>26</v>
      </c>
      <c r="L25599">
        <v>0</v>
      </c>
      <c r="M25599">
        <v>0</v>
      </c>
      <c r="N25599" s="2">
        <v>75000</v>
      </c>
      <c r="O25599">
        <v>100</v>
      </c>
      <c r="P25599">
        <v>0</v>
      </c>
      <c r="Q25599" t="s">
        <v>24</v>
      </c>
      <c r="R25599" t="s">
        <v>128</v>
      </c>
      <c r="S25599" t="s">
        <v>126</v>
      </c>
      <c r="T25599" t="s">
        <v>25</v>
      </c>
      <c r="U25599" t="s">
        <v>64</v>
      </c>
      <c r="V25599" t="s">
        <v>2657</v>
      </c>
      <c r="W25599" t="s">
        <v>35</v>
      </c>
      <c r="X25599" t="s">
        <v>802</v>
      </c>
      <c r="Y25599" t="s">
        <v>127</v>
      </c>
      <c r="Z25599">
        <v>344762</v>
      </c>
    </row>
    <row r="25600" spans="1:26" x14ac:dyDescent="0.25">
      <c r="A25600" t="s">
        <v>262</v>
      </c>
      <c r="B25600" t="s">
        <v>50</v>
      </c>
      <c r="C25600" t="s">
        <v>21</v>
      </c>
      <c r="D25600">
        <v>2</v>
      </c>
      <c r="E25600">
        <v>1</v>
      </c>
      <c r="F25600" s="7">
        <v>40379</v>
      </c>
      <c r="G25600" s="5">
        <v>0.30555555555555552</v>
      </c>
      <c r="H25600" t="str">
        <f t="shared" si="399"/>
        <v>Day</v>
      </c>
      <c r="I25600" t="s">
        <v>56</v>
      </c>
      <c r="J25600" t="s">
        <v>26</v>
      </c>
      <c r="K25600" t="s">
        <v>26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 t="s">
        <v>24</v>
      </c>
      <c r="R25600" t="s">
        <v>86</v>
      </c>
      <c r="S25600" t="s">
        <v>489</v>
      </c>
      <c r="T25600" t="s">
        <v>25</v>
      </c>
      <c r="U25600" t="s">
        <v>27</v>
      </c>
      <c r="V25600" t="s">
        <v>2654</v>
      </c>
      <c r="W25600" t="s">
        <v>35</v>
      </c>
      <c r="X25600" t="s">
        <v>802</v>
      </c>
      <c r="Y25600" t="s">
        <v>490</v>
      </c>
      <c r="Z25600">
        <v>262797</v>
      </c>
    </row>
    <row r="25601" spans="1:26" x14ac:dyDescent="0.25">
      <c r="A25601" t="s">
        <v>262</v>
      </c>
      <c r="B25601" t="s">
        <v>50</v>
      </c>
      <c r="C25601" t="s">
        <v>21</v>
      </c>
      <c r="D25601">
        <v>2</v>
      </c>
      <c r="E25601">
        <v>1</v>
      </c>
      <c r="F25601" s="7">
        <v>40379</v>
      </c>
      <c r="G25601" s="5">
        <v>0.58333333333333337</v>
      </c>
      <c r="H25601" t="str">
        <f t="shared" si="399"/>
        <v>Day</v>
      </c>
      <c r="I25601" t="s">
        <v>47</v>
      </c>
      <c r="J25601" t="s">
        <v>26</v>
      </c>
      <c r="K25601" t="s">
        <v>26</v>
      </c>
      <c r="L25601">
        <v>0</v>
      </c>
      <c r="M25601">
        <v>0</v>
      </c>
      <c r="N25601">
        <v>0</v>
      </c>
      <c r="O25601" s="2">
        <v>1500</v>
      </c>
      <c r="P25601">
        <v>3</v>
      </c>
      <c r="Q25601" t="s">
        <v>24</v>
      </c>
      <c r="R25601" t="s">
        <v>2667</v>
      </c>
      <c r="S25601" t="s">
        <v>67</v>
      </c>
      <c r="T25601" t="s">
        <v>25</v>
      </c>
      <c r="U25601" t="s">
        <v>27</v>
      </c>
      <c r="V25601" t="s">
        <v>2665</v>
      </c>
      <c r="W25601" t="s">
        <v>35</v>
      </c>
      <c r="X25601" t="s">
        <v>802</v>
      </c>
      <c r="Y25601" t="s">
        <v>68</v>
      </c>
      <c r="Z25601">
        <v>348914</v>
      </c>
    </row>
    <row r="25602" spans="1:26" x14ac:dyDescent="0.25">
      <c r="A25602" t="s">
        <v>262</v>
      </c>
      <c r="B25602" t="s">
        <v>50</v>
      </c>
      <c r="C25602" t="s">
        <v>21</v>
      </c>
      <c r="D25602">
        <v>2</v>
      </c>
      <c r="E25602">
        <v>1</v>
      </c>
      <c r="F25602" s="7">
        <v>40743</v>
      </c>
      <c r="G25602" s="5">
        <v>0.3611111111111111</v>
      </c>
      <c r="H25602" t="str">
        <f t="shared" si="399"/>
        <v>Day</v>
      </c>
      <c r="I25602" t="s">
        <v>47</v>
      </c>
      <c r="J25602" t="s">
        <v>26</v>
      </c>
      <c r="K25602" t="s">
        <v>26</v>
      </c>
      <c r="L25602">
        <v>0</v>
      </c>
      <c r="M25602">
        <v>0</v>
      </c>
      <c r="N25602">
        <v>0</v>
      </c>
      <c r="O25602" s="2">
        <v>1500</v>
      </c>
      <c r="P25602">
        <v>5</v>
      </c>
      <c r="Q25602" t="s">
        <v>24</v>
      </c>
      <c r="R25602" t="s">
        <v>783</v>
      </c>
      <c r="S25602" t="s">
        <v>783</v>
      </c>
      <c r="T25602" t="s">
        <v>25</v>
      </c>
      <c r="U25602" t="s">
        <v>27</v>
      </c>
      <c r="V25602" t="s">
        <v>2665</v>
      </c>
      <c r="W25602" t="s">
        <v>35</v>
      </c>
      <c r="X25602" t="s">
        <v>802</v>
      </c>
      <c r="Y25602" t="s">
        <v>784</v>
      </c>
      <c r="Z25602">
        <v>343695</v>
      </c>
    </row>
    <row r="25603" spans="1:26" x14ac:dyDescent="0.25">
      <c r="A25603" t="s">
        <v>262</v>
      </c>
      <c r="B25603" t="s">
        <v>50</v>
      </c>
      <c r="C25603" t="s">
        <v>21</v>
      </c>
      <c r="D25603">
        <v>2</v>
      </c>
      <c r="E25603">
        <v>1</v>
      </c>
      <c r="F25603" s="7">
        <v>40801</v>
      </c>
      <c r="G25603" s="5">
        <v>3.125E-2</v>
      </c>
      <c r="H25603" t="str">
        <f t="shared" ref="H25603:H25666" si="400">IF(AND(G25603&gt;=TIME(6,0,0),G25603&lt;TIME(18,0,0)),"Day","Night")</f>
        <v>Night</v>
      </c>
      <c r="I25603" t="s">
        <v>47</v>
      </c>
      <c r="J25603" t="s">
        <v>26</v>
      </c>
      <c r="K25603" t="s">
        <v>26</v>
      </c>
      <c r="L25603">
        <v>0</v>
      </c>
      <c r="M25603">
        <v>0</v>
      </c>
      <c r="N25603">
        <v>0</v>
      </c>
      <c r="O25603" s="2">
        <v>2000</v>
      </c>
      <c r="P25603">
        <v>10</v>
      </c>
      <c r="Q25603" t="s">
        <v>24</v>
      </c>
      <c r="R25603" t="s">
        <v>2667</v>
      </c>
      <c r="S25603" t="s">
        <v>716</v>
      </c>
      <c r="T25603" t="s">
        <v>25</v>
      </c>
      <c r="U25603" t="s">
        <v>64</v>
      </c>
      <c r="V25603" t="s">
        <v>2665</v>
      </c>
      <c r="W25603" t="s">
        <v>35</v>
      </c>
      <c r="X25603" t="s">
        <v>802</v>
      </c>
      <c r="Y25603" t="s">
        <v>717</v>
      </c>
      <c r="Z25603">
        <v>348233</v>
      </c>
    </row>
    <row r="25604" spans="1:26" x14ac:dyDescent="0.25">
      <c r="A25604" t="s">
        <v>262</v>
      </c>
      <c r="B25604" t="s">
        <v>50</v>
      </c>
      <c r="C25604" t="s">
        <v>21</v>
      </c>
      <c r="D25604">
        <v>2</v>
      </c>
      <c r="E25604">
        <v>1</v>
      </c>
      <c r="F25604" s="7">
        <v>41113</v>
      </c>
      <c r="G25604" s="5">
        <v>0.6875</v>
      </c>
      <c r="H25604" t="str">
        <f t="shared" si="400"/>
        <v>Day</v>
      </c>
      <c r="I25604" t="s">
        <v>47</v>
      </c>
      <c r="J25604" t="s">
        <v>26</v>
      </c>
      <c r="K25604" t="s">
        <v>26</v>
      </c>
      <c r="L25604">
        <v>0</v>
      </c>
      <c r="M25604">
        <v>0</v>
      </c>
      <c r="N25604">
        <v>0</v>
      </c>
      <c r="O25604">
        <v>100</v>
      </c>
      <c r="P25604">
        <v>0</v>
      </c>
      <c r="Q25604" t="s">
        <v>24</v>
      </c>
      <c r="R25604" t="s">
        <v>245</v>
      </c>
      <c r="S25604" t="s">
        <v>243</v>
      </c>
      <c r="T25604" t="s">
        <v>25</v>
      </c>
      <c r="U25604" t="s">
        <v>27</v>
      </c>
      <c r="V25604" t="s">
        <v>2654</v>
      </c>
      <c r="W25604" t="s">
        <v>35</v>
      </c>
      <c r="X25604" t="s">
        <v>802</v>
      </c>
      <c r="Y25604" t="s">
        <v>244</v>
      </c>
      <c r="Z25604">
        <v>251557</v>
      </c>
    </row>
    <row r="25605" spans="1:26" x14ac:dyDescent="0.25">
      <c r="A25605" t="s">
        <v>262</v>
      </c>
      <c r="B25605" t="s">
        <v>50</v>
      </c>
      <c r="C25605" t="s">
        <v>21</v>
      </c>
      <c r="D25605">
        <v>2</v>
      </c>
      <c r="E25605">
        <v>1</v>
      </c>
      <c r="F25605" s="7">
        <v>40001</v>
      </c>
      <c r="G25605" s="5">
        <v>0.72916666666666663</v>
      </c>
      <c r="H25605" t="str">
        <f t="shared" si="400"/>
        <v>Day</v>
      </c>
      <c r="I25605" t="s">
        <v>56</v>
      </c>
      <c r="J25605" t="s">
        <v>26</v>
      </c>
      <c r="K25605" t="s">
        <v>26</v>
      </c>
      <c r="L25605">
        <v>0</v>
      </c>
      <c r="M25605">
        <v>0</v>
      </c>
      <c r="N25605">
        <v>0</v>
      </c>
      <c r="O25605">
        <v>200</v>
      </c>
      <c r="P25605">
        <v>0</v>
      </c>
      <c r="Q25605" t="s">
        <v>24</v>
      </c>
      <c r="R25605" t="s">
        <v>86</v>
      </c>
      <c r="S25605" t="s">
        <v>96</v>
      </c>
      <c r="T25605" t="s">
        <v>25</v>
      </c>
      <c r="U25605" t="s">
        <v>27</v>
      </c>
      <c r="V25605" t="s">
        <v>2654</v>
      </c>
      <c r="W25605" t="s">
        <v>35</v>
      </c>
      <c r="X25605" t="s">
        <v>802</v>
      </c>
      <c r="Y25605" t="s">
        <v>97</v>
      </c>
      <c r="Z25605">
        <v>207816</v>
      </c>
    </row>
    <row r="25606" spans="1:26" x14ac:dyDescent="0.25">
      <c r="A25606" t="s">
        <v>262</v>
      </c>
      <c r="B25606" t="s">
        <v>50</v>
      </c>
      <c r="C25606" t="s">
        <v>21</v>
      </c>
      <c r="D25606">
        <v>2</v>
      </c>
      <c r="E25606">
        <v>1</v>
      </c>
      <c r="F25606" s="7">
        <v>41436</v>
      </c>
      <c r="G25606" s="5">
        <v>0.70833333333333337</v>
      </c>
      <c r="H25606" t="str">
        <f t="shared" si="400"/>
        <v>Day</v>
      </c>
      <c r="I25606" t="s">
        <v>56</v>
      </c>
      <c r="J25606" t="s">
        <v>26</v>
      </c>
      <c r="K25606" t="s">
        <v>26</v>
      </c>
      <c r="L25606">
        <v>0</v>
      </c>
      <c r="M25606">
        <v>0</v>
      </c>
      <c r="N25606">
        <v>0</v>
      </c>
      <c r="O25606" s="2">
        <v>1800</v>
      </c>
      <c r="P25606">
        <v>0</v>
      </c>
      <c r="Q25606" t="s">
        <v>24</v>
      </c>
      <c r="R25606" t="s">
        <v>783</v>
      </c>
      <c r="S25606" t="s">
        <v>783</v>
      </c>
      <c r="T25606" t="s">
        <v>25</v>
      </c>
      <c r="U25606" t="s">
        <v>64</v>
      </c>
      <c r="V25606" t="s">
        <v>2665</v>
      </c>
      <c r="W25606" t="s">
        <v>35</v>
      </c>
      <c r="X25606" t="s">
        <v>802</v>
      </c>
      <c r="Y25606" t="s">
        <v>784</v>
      </c>
      <c r="Z25606">
        <v>252985</v>
      </c>
    </row>
    <row r="25607" spans="1:26" x14ac:dyDescent="0.25">
      <c r="A25607" t="s">
        <v>262</v>
      </c>
      <c r="B25607" t="s">
        <v>50</v>
      </c>
      <c r="C25607" t="s">
        <v>21</v>
      </c>
      <c r="D25607">
        <v>3</v>
      </c>
      <c r="E25607">
        <v>1</v>
      </c>
      <c r="F25607" s="7">
        <v>40372</v>
      </c>
      <c r="G25607" s="5">
        <v>0.71180555555555547</v>
      </c>
      <c r="H25607" t="str">
        <f t="shared" si="400"/>
        <v>Day</v>
      </c>
      <c r="I25607" t="s">
        <v>47</v>
      </c>
      <c r="J25607" t="s">
        <v>26</v>
      </c>
      <c r="K25607" t="s">
        <v>26</v>
      </c>
      <c r="L25607">
        <v>0</v>
      </c>
      <c r="M25607">
        <v>0</v>
      </c>
      <c r="N25607">
        <v>0</v>
      </c>
      <c r="O25607">
        <v>0</v>
      </c>
      <c r="P25607">
        <v>0</v>
      </c>
      <c r="Q25607" t="s">
        <v>24</v>
      </c>
      <c r="R25607" t="s">
        <v>265</v>
      </c>
      <c r="S25607" t="s">
        <v>734</v>
      </c>
      <c r="T25607" t="s">
        <v>25</v>
      </c>
      <c r="U25607" t="s">
        <v>64</v>
      </c>
      <c r="V25607" t="s">
        <v>2650</v>
      </c>
      <c r="W25607" t="s">
        <v>35</v>
      </c>
      <c r="X25607" t="s">
        <v>802</v>
      </c>
      <c r="Y25607" t="s">
        <v>735</v>
      </c>
      <c r="Z25607">
        <v>263355</v>
      </c>
    </row>
    <row r="25608" spans="1:26" x14ac:dyDescent="0.25">
      <c r="A25608" t="s">
        <v>262</v>
      </c>
      <c r="B25608" t="s">
        <v>50</v>
      </c>
      <c r="C25608" t="s">
        <v>21</v>
      </c>
      <c r="D25608">
        <v>2</v>
      </c>
      <c r="E25608">
        <v>1</v>
      </c>
      <c r="F25608" s="7">
        <v>37416</v>
      </c>
      <c r="G25608" s="5">
        <v>0.63194444444444442</v>
      </c>
      <c r="H25608" t="str">
        <f t="shared" si="400"/>
        <v>Day</v>
      </c>
      <c r="I25608" t="s">
        <v>702</v>
      </c>
      <c r="J25608" t="s">
        <v>26</v>
      </c>
      <c r="K25608" t="s">
        <v>26</v>
      </c>
      <c r="L25608">
        <v>0</v>
      </c>
      <c r="M25608">
        <v>0</v>
      </c>
      <c r="N25608">
        <v>0</v>
      </c>
      <c r="O25608">
        <v>0</v>
      </c>
      <c r="P25608">
        <v>0</v>
      </c>
      <c r="Q25608" t="s">
        <v>24</v>
      </c>
      <c r="R25608" t="s">
        <v>245</v>
      </c>
      <c r="S25608" t="s">
        <v>1089</v>
      </c>
      <c r="T25608" t="s">
        <v>25</v>
      </c>
      <c r="U25608" t="s">
        <v>27</v>
      </c>
      <c r="V25608" t="s">
        <v>2654</v>
      </c>
      <c r="W25608" t="s">
        <v>35</v>
      </c>
      <c r="X25608" t="s">
        <v>802</v>
      </c>
      <c r="Y25608" t="s">
        <v>901</v>
      </c>
      <c r="Z25608">
        <v>242372</v>
      </c>
    </row>
    <row r="25609" spans="1:26" x14ac:dyDescent="0.25">
      <c r="A25609" t="s">
        <v>262</v>
      </c>
      <c r="B25609" t="s">
        <v>50</v>
      </c>
      <c r="C25609" t="s">
        <v>21</v>
      </c>
      <c r="D25609">
        <v>2</v>
      </c>
      <c r="E25609">
        <v>1</v>
      </c>
      <c r="F25609" s="7">
        <v>37791</v>
      </c>
      <c r="G25609" s="5">
        <v>0.64583333333333337</v>
      </c>
      <c r="H25609" t="str">
        <f t="shared" si="400"/>
        <v>Day</v>
      </c>
      <c r="I25609" t="s">
        <v>47</v>
      </c>
      <c r="J25609" t="s">
        <v>26</v>
      </c>
      <c r="K25609" t="s">
        <v>26</v>
      </c>
      <c r="L25609">
        <v>0</v>
      </c>
      <c r="M25609">
        <v>0</v>
      </c>
      <c r="N25609">
        <v>0</v>
      </c>
      <c r="O25609">
        <v>0</v>
      </c>
      <c r="P25609">
        <v>0</v>
      </c>
      <c r="Q25609" t="s">
        <v>24</v>
      </c>
      <c r="R25609" t="s">
        <v>2667</v>
      </c>
      <c r="S25609" t="s">
        <v>570</v>
      </c>
      <c r="T25609" t="s">
        <v>25</v>
      </c>
      <c r="U25609" t="s">
        <v>27</v>
      </c>
      <c r="V25609" t="s">
        <v>2665</v>
      </c>
      <c r="W25609" t="s">
        <v>35</v>
      </c>
      <c r="X25609" t="s">
        <v>802</v>
      </c>
      <c r="Y25609" t="s">
        <v>571</v>
      </c>
      <c r="Z25609">
        <v>355424</v>
      </c>
    </row>
    <row r="25610" spans="1:26" x14ac:dyDescent="0.25">
      <c r="A25610" t="s">
        <v>262</v>
      </c>
      <c r="B25610" t="s">
        <v>50</v>
      </c>
      <c r="C25610" t="s">
        <v>21</v>
      </c>
      <c r="D25610">
        <v>2</v>
      </c>
      <c r="E25610">
        <v>1</v>
      </c>
      <c r="F25610" s="7">
        <v>39262</v>
      </c>
      <c r="G25610" s="5">
        <v>0.72222222222222221</v>
      </c>
      <c r="H25610" t="str">
        <f t="shared" si="400"/>
        <v>Day</v>
      </c>
      <c r="I25610" t="s">
        <v>47</v>
      </c>
      <c r="J25610" t="s">
        <v>26</v>
      </c>
      <c r="K25610" t="s">
        <v>26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 t="s">
        <v>24</v>
      </c>
      <c r="R25610" t="s">
        <v>2671</v>
      </c>
      <c r="S25610" t="s">
        <v>383</v>
      </c>
      <c r="T25610" t="s">
        <v>25</v>
      </c>
      <c r="U25610" t="s">
        <v>27</v>
      </c>
      <c r="V25610" t="s">
        <v>2650</v>
      </c>
      <c r="W25610" t="s">
        <v>35</v>
      </c>
      <c r="X25610" t="s">
        <v>802</v>
      </c>
      <c r="Y25610" t="s">
        <v>384</v>
      </c>
      <c r="Z25610">
        <v>326698</v>
      </c>
    </row>
    <row r="25611" spans="1:26" x14ac:dyDescent="0.25">
      <c r="A25611" t="s">
        <v>262</v>
      </c>
      <c r="B25611" t="s">
        <v>50</v>
      </c>
      <c r="C25611" t="s">
        <v>21</v>
      </c>
      <c r="D25611">
        <v>2</v>
      </c>
      <c r="E25611">
        <v>1</v>
      </c>
      <c r="F25611" s="7">
        <v>39623</v>
      </c>
      <c r="G25611" s="5">
        <v>0.64930555555555558</v>
      </c>
      <c r="H25611" t="str">
        <f t="shared" si="400"/>
        <v>Day</v>
      </c>
      <c r="I25611" t="s">
        <v>47</v>
      </c>
      <c r="J25611" t="s">
        <v>26</v>
      </c>
      <c r="K25611" t="s">
        <v>26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 t="s">
        <v>24</v>
      </c>
      <c r="R25611" t="s">
        <v>221</v>
      </c>
      <c r="S25611" t="s">
        <v>219</v>
      </c>
      <c r="T25611" t="s">
        <v>25</v>
      </c>
      <c r="U25611" t="s">
        <v>27</v>
      </c>
      <c r="V25611" t="s">
        <v>2652</v>
      </c>
      <c r="W25611" t="s">
        <v>35</v>
      </c>
      <c r="X25611" t="s">
        <v>802</v>
      </c>
      <c r="Y25611" t="s">
        <v>220</v>
      </c>
      <c r="Z25611">
        <v>331461</v>
      </c>
    </row>
    <row r="25612" spans="1:26" x14ac:dyDescent="0.25">
      <c r="A25612" t="s">
        <v>262</v>
      </c>
      <c r="B25612" t="s">
        <v>50</v>
      </c>
      <c r="C25612" t="s">
        <v>21</v>
      </c>
      <c r="D25612">
        <v>2</v>
      </c>
      <c r="E25612">
        <v>1</v>
      </c>
      <c r="F25612" s="7">
        <v>39625</v>
      </c>
      <c r="G25612" s="5">
        <v>0.74375000000000002</v>
      </c>
      <c r="H25612" t="str">
        <f t="shared" si="400"/>
        <v>Day</v>
      </c>
      <c r="I25612" t="s">
        <v>56</v>
      </c>
      <c r="J25612" t="s">
        <v>26</v>
      </c>
      <c r="K25612" t="s">
        <v>26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 t="s">
        <v>24</v>
      </c>
      <c r="R25612" t="s">
        <v>221</v>
      </c>
      <c r="S25612" t="s">
        <v>219</v>
      </c>
      <c r="T25612" t="s">
        <v>25</v>
      </c>
      <c r="U25612" t="s">
        <v>27</v>
      </c>
      <c r="V25612" t="s">
        <v>2652</v>
      </c>
      <c r="W25612" t="s">
        <v>35</v>
      </c>
      <c r="X25612" t="s">
        <v>802</v>
      </c>
      <c r="Y25612" t="s">
        <v>220</v>
      </c>
      <c r="Z25612">
        <v>201025</v>
      </c>
    </row>
    <row r="25613" spans="1:26" x14ac:dyDescent="0.25">
      <c r="A25613" t="s">
        <v>262</v>
      </c>
      <c r="B25613" t="s">
        <v>50</v>
      </c>
      <c r="C25613" t="s">
        <v>21</v>
      </c>
      <c r="D25613">
        <v>2</v>
      </c>
      <c r="E25613">
        <v>1</v>
      </c>
      <c r="F25613" s="7">
        <v>39627</v>
      </c>
      <c r="G25613" s="5">
        <v>0.74652777777777779</v>
      </c>
      <c r="H25613" t="str">
        <f t="shared" si="400"/>
        <v>Day</v>
      </c>
      <c r="I25613" t="s">
        <v>56</v>
      </c>
      <c r="J25613" t="s">
        <v>26</v>
      </c>
      <c r="K25613" t="s">
        <v>26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 t="s">
        <v>24</v>
      </c>
      <c r="R25613" t="s">
        <v>192</v>
      </c>
      <c r="S25613" t="s">
        <v>190</v>
      </c>
      <c r="T25613" t="s">
        <v>25</v>
      </c>
      <c r="U25613" t="s">
        <v>27</v>
      </c>
      <c r="V25613" t="s">
        <v>2658</v>
      </c>
      <c r="W25613" t="s">
        <v>35</v>
      </c>
      <c r="X25613" t="s">
        <v>802</v>
      </c>
      <c r="Y25613" t="s">
        <v>191</v>
      </c>
      <c r="Z25613">
        <v>348263</v>
      </c>
    </row>
    <row r="25614" spans="1:26" x14ac:dyDescent="0.25">
      <c r="A25614" t="s">
        <v>262</v>
      </c>
      <c r="B25614" t="s">
        <v>50</v>
      </c>
      <c r="C25614" t="s">
        <v>21</v>
      </c>
      <c r="D25614">
        <v>2</v>
      </c>
      <c r="E25614">
        <v>1</v>
      </c>
      <c r="F25614" s="7">
        <v>39637</v>
      </c>
      <c r="G25614" s="5">
        <v>0.79722222222222217</v>
      </c>
      <c r="H25614" t="str">
        <f t="shared" si="400"/>
        <v>Night</v>
      </c>
      <c r="I25614" t="s">
        <v>47</v>
      </c>
      <c r="J25614" t="s">
        <v>26</v>
      </c>
      <c r="K25614" t="s">
        <v>26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 t="s">
        <v>24</v>
      </c>
      <c r="R25614" t="s">
        <v>2666</v>
      </c>
      <c r="S25614" t="s">
        <v>1428</v>
      </c>
      <c r="T25614" t="s">
        <v>25</v>
      </c>
      <c r="U25614" t="s">
        <v>27</v>
      </c>
      <c r="V25614" t="s">
        <v>2665</v>
      </c>
      <c r="W25614" t="s">
        <v>35</v>
      </c>
      <c r="X25614" t="s">
        <v>802</v>
      </c>
      <c r="Y25614" t="s">
        <v>1429</v>
      </c>
      <c r="Z25614">
        <v>237745</v>
      </c>
    </row>
    <row r="25615" spans="1:26" x14ac:dyDescent="0.25">
      <c r="A25615" t="s">
        <v>262</v>
      </c>
      <c r="B25615" t="s">
        <v>50</v>
      </c>
      <c r="C25615" t="s">
        <v>21</v>
      </c>
      <c r="D25615">
        <v>2</v>
      </c>
      <c r="E25615">
        <v>1</v>
      </c>
      <c r="F25615" s="7">
        <v>39963</v>
      </c>
      <c r="G25615" s="5">
        <v>0.66597222222222219</v>
      </c>
      <c r="H25615" t="str">
        <f t="shared" si="400"/>
        <v>Day</v>
      </c>
      <c r="I25615" t="s">
        <v>47</v>
      </c>
      <c r="J25615" t="s">
        <v>26</v>
      </c>
      <c r="K25615" t="s">
        <v>26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 t="s">
        <v>24</v>
      </c>
      <c r="R25615" t="s">
        <v>2666</v>
      </c>
      <c r="S25615" t="s">
        <v>1428</v>
      </c>
      <c r="T25615" t="s">
        <v>25</v>
      </c>
      <c r="U25615" t="s">
        <v>27</v>
      </c>
      <c r="V25615" t="s">
        <v>2665</v>
      </c>
      <c r="W25615" t="s">
        <v>35</v>
      </c>
      <c r="X25615" t="s">
        <v>802</v>
      </c>
      <c r="Y25615" t="s">
        <v>1429</v>
      </c>
      <c r="Z25615">
        <v>311005</v>
      </c>
    </row>
    <row r="25616" spans="1:26" x14ac:dyDescent="0.25">
      <c r="A25616" t="s">
        <v>262</v>
      </c>
      <c r="B25616" t="s">
        <v>50</v>
      </c>
      <c r="C25616" t="s">
        <v>21</v>
      </c>
      <c r="D25616">
        <v>2</v>
      </c>
      <c r="E25616">
        <v>1</v>
      </c>
      <c r="F25616" s="7">
        <v>39963</v>
      </c>
      <c r="G25616" s="5">
        <v>0.67013888888888884</v>
      </c>
      <c r="H25616" t="str">
        <f t="shared" si="400"/>
        <v>Day</v>
      </c>
      <c r="I25616" t="s">
        <v>47</v>
      </c>
      <c r="J25616" t="s">
        <v>26</v>
      </c>
      <c r="K25616" t="s">
        <v>26</v>
      </c>
      <c r="L25616">
        <v>0</v>
      </c>
      <c r="M25616">
        <v>0</v>
      </c>
      <c r="N25616">
        <v>0</v>
      </c>
      <c r="O25616">
        <v>0</v>
      </c>
      <c r="P25616">
        <v>0</v>
      </c>
      <c r="Q25616" t="s">
        <v>24</v>
      </c>
      <c r="R25616" t="s">
        <v>2666</v>
      </c>
      <c r="S25616" t="s">
        <v>481</v>
      </c>
      <c r="T25616" t="s">
        <v>25</v>
      </c>
      <c r="U25616" t="s">
        <v>27</v>
      </c>
      <c r="V25616" t="s">
        <v>2665</v>
      </c>
      <c r="W25616" t="s">
        <v>35</v>
      </c>
      <c r="X25616" t="s">
        <v>802</v>
      </c>
      <c r="Y25616" t="s">
        <v>482</v>
      </c>
      <c r="Z25616">
        <v>309007</v>
      </c>
    </row>
    <row r="25617" spans="1:26" x14ac:dyDescent="0.25">
      <c r="A25617" t="s">
        <v>262</v>
      </c>
      <c r="B25617" t="s">
        <v>50</v>
      </c>
      <c r="C25617" t="s">
        <v>21</v>
      </c>
      <c r="D25617">
        <v>2</v>
      </c>
      <c r="E25617">
        <v>1</v>
      </c>
      <c r="F25617" s="7">
        <v>39996</v>
      </c>
      <c r="G25617" s="5">
        <v>0.80208333333333337</v>
      </c>
      <c r="H25617" t="str">
        <f t="shared" si="400"/>
        <v>Night</v>
      </c>
      <c r="I25617" t="s">
        <v>47</v>
      </c>
      <c r="J25617" t="s">
        <v>26</v>
      </c>
      <c r="K25617" t="s">
        <v>26</v>
      </c>
      <c r="L25617">
        <v>0</v>
      </c>
      <c r="M25617">
        <v>0</v>
      </c>
      <c r="N25617">
        <v>0</v>
      </c>
      <c r="O25617">
        <v>0</v>
      </c>
      <c r="P25617">
        <v>0</v>
      </c>
      <c r="Q25617" t="s">
        <v>24</v>
      </c>
      <c r="R25617" t="s">
        <v>2669</v>
      </c>
      <c r="S25617" t="s">
        <v>1472</v>
      </c>
      <c r="T25617" t="s">
        <v>25</v>
      </c>
      <c r="U25617" t="s">
        <v>27</v>
      </c>
      <c r="V25617" t="s">
        <v>2654</v>
      </c>
      <c r="W25617" t="s">
        <v>35</v>
      </c>
      <c r="X25617" t="s">
        <v>802</v>
      </c>
      <c r="Y25617" t="s">
        <v>1473</v>
      </c>
      <c r="Z25617">
        <v>310228</v>
      </c>
    </row>
    <row r="25618" spans="1:26" x14ac:dyDescent="0.25">
      <c r="A25618" t="s">
        <v>262</v>
      </c>
      <c r="B25618" t="s">
        <v>50</v>
      </c>
      <c r="C25618" t="s">
        <v>21</v>
      </c>
      <c r="D25618">
        <v>2</v>
      </c>
      <c r="E25618">
        <v>1</v>
      </c>
      <c r="F25618" s="7">
        <v>40001</v>
      </c>
      <c r="G25618" s="5">
        <v>0.70694444444444438</v>
      </c>
      <c r="H25618" t="str">
        <f t="shared" si="400"/>
        <v>Day</v>
      </c>
      <c r="I25618" t="s">
        <v>47</v>
      </c>
      <c r="J25618" t="s">
        <v>26</v>
      </c>
      <c r="K25618" t="s">
        <v>26</v>
      </c>
      <c r="L25618">
        <v>0</v>
      </c>
      <c r="M25618">
        <v>0</v>
      </c>
      <c r="N25618">
        <v>0</v>
      </c>
      <c r="O25618">
        <v>0</v>
      </c>
      <c r="P25618">
        <v>0</v>
      </c>
      <c r="Q25618" t="s">
        <v>24</v>
      </c>
      <c r="R25618" t="s">
        <v>2669</v>
      </c>
      <c r="S25618" t="s">
        <v>70</v>
      </c>
      <c r="T25618" t="s">
        <v>25</v>
      </c>
      <c r="U25618" t="s">
        <v>27</v>
      </c>
      <c r="V25618" t="s">
        <v>2654</v>
      </c>
      <c r="W25618" t="s">
        <v>35</v>
      </c>
      <c r="X25618" t="s">
        <v>802</v>
      </c>
      <c r="Y25618" t="s">
        <v>71</v>
      </c>
      <c r="Z25618">
        <v>216240</v>
      </c>
    </row>
    <row r="25619" spans="1:26" x14ac:dyDescent="0.25">
      <c r="A25619" t="s">
        <v>262</v>
      </c>
      <c r="B25619" t="s">
        <v>50</v>
      </c>
      <c r="C25619" t="s">
        <v>21</v>
      </c>
      <c r="D25619">
        <v>2</v>
      </c>
      <c r="E25619">
        <v>1</v>
      </c>
      <c r="F25619" s="7">
        <v>40005</v>
      </c>
      <c r="G25619" s="5">
        <v>0.75347222222222221</v>
      </c>
      <c r="H25619" t="str">
        <f t="shared" si="400"/>
        <v>Night</v>
      </c>
      <c r="I25619" t="s">
        <v>47</v>
      </c>
      <c r="J25619" t="s">
        <v>26</v>
      </c>
      <c r="K25619" t="s">
        <v>26</v>
      </c>
      <c r="L25619">
        <v>0</v>
      </c>
      <c r="M25619">
        <v>0</v>
      </c>
      <c r="N25619">
        <v>0</v>
      </c>
      <c r="O25619">
        <v>0</v>
      </c>
      <c r="P25619">
        <v>0</v>
      </c>
      <c r="Q25619" t="s">
        <v>24</v>
      </c>
      <c r="R25619" t="s">
        <v>2669</v>
      </c>
      <c r="S25619" t="s">
        <v>70</v>
      </c>
      <c r="T25619" t="s">
        <v>25</v>
      </c>
      <c r="U25619" t="s">
        <v>27</v>
      </c>
      <c r="V25619" t="s">
        <v>2654</v>
      </c>
      <c r="W25619" t="s">
        <v>35</v>
      </c>
      <c r="X25619" t="s">
        <v>802</v>
      </c>
      <c r="Y25619" t="s">
        <v>71</v>
      </c>
      <c r="Z25619">
        <v>245733</v>
      </c>
    </row>
    <row r="25620" spans="1:26" x14ac:dyDescent="0.25">
      <c r="A25620" t="s">
        <v>262</v>
      </c>
      <c r="B25620" t="s">
        <v>50</v>
      </c>
      <c r="C25620" t="s">
        <v>21</v>
      </c>
      <c r="D25620">
        <v>2</v>
      </c>
      <c r="E25620">
        <v>1</v>
      </c>
      <c r="F25620" s="7">
        <v>40006</v>
      </c>
      <c r="G25620" s="5">
        <v>0.26041666666666669</v>
      </c>
      <c r="H25620" t="str">
        <f t="shared" si="400"/>
        <v>Day</v>
      </c>
      <c r="I25620" t="s">
        <v>56</v>
      </c>
      <c r="J25620" t="s">
        <v>26</v>
      </c>
      <c r="K25620" t="s">
        <v>26</v>
      </c>
      <c r="L25620">
        <v>0</v>
      </c>
      <c r="M25620">
        <v>0</v>
      </c>
      <c r="N25620">
        <v>0</v>
      </c>
      <c r="O25620">
        <v>0</v>
      </c>
      <c r="P25620">
        <v>0</v>
      </c>
      <c r="Q25620" t="s">
        <v>24</v>
      </c>
      <c r="R25620" t="s">
        <v>265</v>
      </c>
      <c r="S25620" t="s">
        <v>734</v>
      </c>
      <c r="T25620" t="s">
        <v>25</v>
      </c>
      <c r="U25620" t="s">
        <v>27</v>
      </c>
      <c r="V25620" t="s">
        <v>2650</v>
      </c>
      <c r="W25620" t="s">
        <v>35</v>
      </c>
      <c r="X25620" t="s">
        <v>802</v>
      </c>
      <c r="Y25620" t="s">
        <v>735</v>
      </c>
      <c r="Z25620">
        <v>315495</v>
      </c>
    </row>
    <row r="25621" spans="1:26" x14ac:dyDescent="0.25">
      <c r="A25621" t="s">
        <v>262</v>
      </c>
      <c r="B25621" t="s">
        <v>50</v>
      </c>
      <c r="C25621" t="s">
        <v>21</v>
      </c>
      <c r="D25621">
        <v>2</v>
      </c>
      <c r="E25621">
        <v>1</v>
      </c>
      <c r="F25621" s="7">
        <v>40014</v>
      </c>
      <c r="G25621" s="5">
        <v>0.84375</v>
      </c>
      <c r="H25621" t="str">
        <f t="shared" si="400"/>
        <v>Night</v>
      </c>
      <c r="I25621" t="s">
        <v>47</v>
      </c>
      <c r="J25621" t="s">
        <v>26</v>
      </c>
      <c r="K25621" t="s">
        <v>26</v>
      </c>
      <c r="L25621">
        <v>0</v>
      </c>
      <c r="M25621">
        <v>0</v>
      </c>
      <c r="N25621">
        <v>0</v>
      </c>
      <c r="O25621">
        <v>0</v>
      </c>
      <c r="P25621">
        <v>0</v>
      </c>
      <c r="Q25621" t="s">
        <v>24</v>
      </c>
      <c r="R25621" t="s">
        <v>2669</v>
      </c>
      <c r="S25621" t="s">
        <v>70</v>
      </c>
      <c r="T25621" t="s">
        <v>25</v>
      </c>
      <c r="U25621" t="s">
        <v>27</v>
      </c>
      <c r="V25621" t="s">
        <v>2654</v>
      </c>
      <c r="W25621" t="s">
        <v>35</v>
      </c>
      <c r="X25621" t="s">
        <v>802</v>
      </c>
      <c r="Y25621" t="s">
        <v>71</v>
      </c>
      <c r="Z25621">
        <v>239000</v>
      </c>
    </row>
    <row r="25622" spans="1:26" x14ac:dyDescent="0.25">
      <c r="A25622" t="s">
        <v>262</v>
      </c>
      <c r="B25622" t="s">
        <v>50</v>
      </c>
      <c r="C25622" t="s">
        <v>21</v>
      </c>
      <c r="D25622">
        <v>2</v>
      </c>
      <c r="E25622">
        <v>1</v>
      </c>
      <c r="F25622" s="7">
        <v>40290</v>
      </c>
      <c r="G25622" s="5">
        <v>0.75694444444444453</v>
      </c>
      <c r="H25622" t="str">
        <f t="shared" si="400"/>
        <v>Night</v>
      </c>
      <c r="I25622" t="s">
        <v>47</v>
      </c>
      <c r="J25622" t="s">
        <v>26</v>
      </c>
      <c r="K25622" t="s">
        <v>26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 t="s">
        <v>24</v>
      </c>
      <c r="R25622" t="s">
        <v>221</v>
      </c>
      <c r="S25622" t="s">
        <v>219</v>
      </c>
      <c r="T25622" t="s">
        <v>25</v>
      </c>
      <c r="U25622" t="s">
        <v>27</v>
      </c>
      <c r="V25622" t="s">
        <v>2652</v>
      </c>
      <c r="W25622" t="s">
        <v>35</v>
      </c>
      <c r="X25622" t="s">
        <v>802</v>
      </c>
      <c r="Y25622" t="s">
        <v>220</v>
      </c>
      <c r="Z25622">
        <v>332153</v>
      </c>
    </row>
    <row r="25623" spans="1:26" x14ac:dyDescent="0.25">
      <c r="A25623" t="s">
        <v>262</v>
      </c>
      <c r="B25623" t="s">
        <v>50</v>
      </c>
      <c r="C25623" t="s">
        <v>21</v>
      </c>
      <c r="D25623">
        <v>2</v>
      </c>
      <c r="E25623">
        <v>1</v>
      </c>
      <c r="F25623" s="7">
        <v>40337</v>
      </c>
      <c r="G25623" s="5">
        <v>0.64583333333333337</v>
      </c>
      <c r="H25623" t="str">
        <f t="shared" si="400"/>
        <v>Day</v>
      </c>
      <c r="I25623" t="s">
        <v>47</v>
      </c>
      <c r="J25623" t="s">
        <v>26</v>
      </c>
      <c r="K25623" t="s">
        <v>26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 t="s">
        <v>24</v>
      </c>
      <c r="R25623" t="s">
        <v>86</v>
      </c>
      <c r="S25623" t="s">
        <v>489</v>
      </c>
      <c r="T25623" t="s">
        <v>25</v>
      </c>
      <c r="U25623" t="s">
        <v>27</v>
      </c>
      <c r="V25623" t="s">
        <v>2654</v>
      </c>
      <c r="W25623" t="s">
        <v>35</v>
      </c>
      <c r="X25623" t="s">
        <v>802</v>
      </c>
      <c r="Y25623" t="s">
        <v>490</v>
      </c>
      <c r="Z25623">
        <v>217172</v>
      </c>
    </row>
    <row r="25624" spans="1:26" x14ac:dyDescent="0.25">
      <c r="A25624" t="s">
        <v>262</v>
      </c>
      <c r="B25624" t="s">
        <v>50</v>
      </c>
      <c r="C25624" t="s">
        <v>21</v>
      </c>
      <c r="D25624">
        <v>2</v>
      </c>
      <c r="E25624">
        <v>1</v>
      </c>
      <c r="F25624" s="7">
        <v>40360</v>
      </c>
      <c r="G25624" s="5">
        <v>0.65972222222222221</v>
      </c>
      <c r="H25624" t="str">
        <f t="shared" si="400"/>
        <v>Day</v>
      </c>
      <c r="I25624" t="s">
        <v>47</v>
      </c>
      <c r="J25624" t="s">
        <v>26</v>
      </c>
      <c r="K25624" t="s">
        <v>26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 t="s">
        <v>24</v>
      </c>
      <c r="R25624" t="s">
        <v>245</v>
      </c>
      <c r="S25624" t="s">
        <v>844</v>
      </c>
      <c r="T25624" t="s">
        <v>25</v>
      </c>
      <c r="U25624" t="s">
        <v>27</v>
      </c>
      <c r="V25624" t="s">
        <v>2654</v>
      </c>
      <c r="W25624" t="s">
        <v>35</v>
      </c>
      <c r="X25624" t="s">
        <v>802</v>
      </c>
      <c r="Y25624" t="s">
        <v>845</v>
      </c>
      <c r="Z25624">
        <v>333108</v>
      </c>
    </row>
    <row r="25625" spans="1:26" x14ac:dyDescent="0.25">
      <c r="A25625" t="s">
        <v>262</v>
      </c>
      <c r="B25625" t="s">
        <v>50</v>
      </c>
      <c r="C25625" t="s">
        <v>21</v>
      </c>
      <c r="D25625">
        <v>2</v>
      </c>
      <c r="E25625">
        <v>1</v>
      </c>
      <c r="F25625" s="7">
        <v>40368</v>
      </c>
      <c r="G25625" s="5">
        <v>0.44236111111111115</v>
      </c>
      <c r="H25625" t="str">
        <f t="shared" si="400"/>
        <v>Day</v>
      </c>
      <c r="I25625" t="s">
        <v>47</v>
      </c>
      <c r="J25625" t="s">
        <v>26</v>
      </c>
      <c r="K25625" t="s">
        <v>26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 t="s">
        <v>24</v>
      </c>
      <c r="R25625" t="s">
        <v>2669</v>
      </c>
      <c r="S25625" t="s">
        <v>70</v>
      </c>
      <c r="T25625" t="s">
        <v>25</v>
      </c>
      <c r="U25625" t="s">
        <v>27</v>
      </c>
      <c r="V25625" t="s">
        <v>2654</v>
      </c>
      <c r="W25625" t="s">
        <v>35</v>
      </c>
      <c r="X25625" t="s">
        <v>802</v>
      </c>
      <c r="Y25625" t="s">
        <v>71</v>
      </c>
      <c r="Z25625">
        <v>209626</v>
      </c>
    </row>
    <row r="25626" spans="1:26" x14ac:dyDescent="0.25">
      <c r="A25626" t="s">
        <v>262</v>
      </c>
      <c r="B25626" t="s">
        <v>50</v>
      </c>
      <c r="C25626" t="s">
        <v>21</v>
      </c>
      <c r="D25626">
        <v>2</v>
      </c>
      <c r="E25626">
        <v>1</v>
      </c>
      <c r="F25626" s="7">
        <v>40384</v>
      </c>
      <c r="G25626" s="5">
        <v>0.63541666666666663</v>
      </c>
      <c r="H25626" t="str">
        <f t="shared" si="400"/>
        <v>Day</v>
      </c>
      <c r="I25626" t="s">
        <v>47</v>
      </c>
      <c r="J25626" t="s">
        <v>26</v>
      </c>
      <c r="K25626" t="s">
        <v>26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 t="s">
        <v>24</v>
      </c>
      <c r="R25626" t="s">
        <v>2669</v>
      </c>
      <c r="S25626" t="s">
        <v>70</v>
      </c>
      <c r="T25626" t="s">
        <v>25</v>
      </c>
      <c r="U25626" t="s">
        <v>27</v>
      </c>
      <c r="V25626" t="s">
        <v>2654</v>
      </c>
      <c r="W25626" t="s">
        <v>35</v>
      </c>
      <c r="X25626" t="s">
        <v>802</v>
      </c>
      <c r="Y25626" t="s">
        <v>71</v>
      </c>
      <c r="Z25626">
        <v>243859</v>
      </c>
    </row>
    <row r="25627" spans="1:26" x14ac:dyDescent="0.25">
      <c r="A25627" t="s">
        <v>262</v>
      </c>
      <c r="B25627" t="s">
        <v>50</v>
      </c>
      <c r="C25627" t="s">
        <v>21</v>
      </c>
      <c r="D25627">
        <v>2</v>
      </c>
      <c r="E25627">
        <v>1</v>
      </c>
      <c r="F25627" s="7">
        <v>40394</v>
      </c>
      <c r="G25627" s="5">
        <v>0.45833333333333331</v>
      </c>
      <c r="H25627" t="str">
        <f t="shared" si="400"/>
        <v>Day</v>
      </c>
      <c r="I25627" t="s">
        <v>47</v>
      </c>
      <c r="J25627" t="s">
        <v>26</v>
      </c>
      <c r="K25627" t="s">
        <v>26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 t="s">
        <v>24</v>
      </c>
      <c r="R25627" t="s">
        <v>2669</v>
      </c>
      <c r="S25627" t="s">
        <v>70</v>
      </c>
      <c r="T25627" t="s">
        <v>25</v>
      </c>
      <c r="U25627" t="s">
        <v>27</v>
      </c>
      <c r="V25627" t="s">
        <v>2654</v>
      </c>
      <c r="W25627" t="s">
        <v>35</v>
      </c>
      <c r="X25627" t="s">
        <v>802</v>
      </c>
      <c r="Y25627" t="s">
        <v>71</v>
      </c>
      <c r="Z25627">
        <v>206230</v>
      </c>
    </row>
    <row r="25628" spans="1:26" x14ac:dyDescent="0.25">
      <c r="A25628" t="s">
        <v>262</v>
      </c>
      <c r="B25628" t="s">
        <v>50</v>
      </c>
      <c r="C25628" t="s">
        <v>21</v>
      </c>
      <c r="D25628">
        <v>2</v>
      </c>
      <c r="E25628">
        <v>1</v>
      </c>
      <c r="F25628" s="7">
        <v>40399</v>
      </c>
      <c r="G25628" s="5">
        <v>0.54861111111111105</v>
      </c>
      <c r="H25628" t="str">
        <f t="shared" si="400"/>
        <v>Day</v>
      </c>
      <c r="I25628" t="s">
        <v>47</v>
      </c>
      <c r="J25628" t="s">
        <v>26</v>
      </c>
      <c r="K25628" t="s">
        <v>26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 t="s">
        <v>24</v>
      </c>
      <c r="R25628" t="s">
        <v>2669</v>
      </c>
      <c r="S25628" t="s">
        <v>70</v>
      </c>
      <c r="T25628" t="s">
        <v>25</v>
      </c>
      <c r="U25628" t="s">
        <v>27</v>
      </c>
      <c r="V25628" t="s">
        <v>2654</v>
      </c>
      <c r="W25628" t="s">
        <v>35</v>
      </c>
      <c r="X25628" t="s">
        <v>802</v>
      </c>
      <c r="Y25628" t="s">
        <v>71</v>
      </c>
      <c r="Z25628">
        <v>208791</v>
      </c>
    </row>
    <row r="25629" spans="1:26" x14ac:dyDescent="0.25">
      <c r="A25629" t="s">
        <v>262</v>
      </c>
      <c r="B25629" t="s">
        <v>50</v>
      </c>
      <c r="C25629" t="s">
        <v>21</v>
      </c>
      <c r="D25629">
        <v>2</v>
      </c>
      <c r="E25629">
        <v>1</v>
      </c>
      <c r="F25629" s="7">
        <v>40401</v>
      </c>
      <c r="G25629" s="5">
        <v>0.48958333333333331</v>
      </c>
      <c r="H25629" t="str">
        <f t="shared" si="400"/>
        <v>Day</v>
      </c>
      <c r="I25629" t="s">
        <v>47</v>
      </c>
      <c r="J25629" t="s">
        <v>26</v>
      </c>
      <c r="K25629" t="s">
        <v>26</v>
      </c>
      <c r="L25629">
        <v>0</v>
      </c>
      <c r="M25629">
        <v>0</v>
      </c>
      <c r="N25629">
        <v>0</v>
      </c>
      <c r="O25629">
        <v>20</v>
      </c>
      <c r="P25629">
        <v>0</v>
      </c>
      <c r="Q25629" t="s">
        <v>24</v>
      </c>
      <c r="R25629" t="s">
        <v>245</v>
      </c>
      <c r="S25629" t="s">
        <v>1089</v>
      </c>
      <c r="T25629" t="s">
        <v>25</v>
      </c>
      <c r="U25629" t="s">
        <v>27</v>
      </c>
      <c r="V25629" t="s">
        <v>2654</v>
      </c>
      <c r="W25629" t="s">
        <v>35</v>
      </c>
      <c r="X25629" t="s">
        <v>802</v>
      </c>
      <c r="Y25629" t="s">
        <v>901</v>
      </c>
      <c r="Z25629">
        <v>214169</v>
      </c>
    </row>
    <row r="25630" spans="1:26" x14ac:dyDescent="0.25">
      <c r="A25630" t="s">
        <v>262</v>
      </c>
      <c r="B25630" t="s">
        <v>50</v>
      </c>
      <c r="C25630" t="s">
        <v>21</v>
      </c>
      <c r="D25630">
        <v>2</v>
      </c>
      <c r="E25630">
        <v>1</v>
      </c>
      <c r="F25630" s="7">
        <v>40771</v>
      </c>
      <c r="G25630" s="5">
        <v>0.45208333333333334</v>
      </c>
      <c r="H25630" t="str">
        <f t="shared" si="400"/>
        <v>Day</v>
      </c>
      <c r="I25630" t="s">
        <v>47</v>
      </c>
      <c r="J25630" t="s">
        <v>26</v>
      </c>
      <c r="K25630" t="s">
        <v>26</v>
      </c>
      <c r="L25630">
        <v>0</v>
      </c>
      <c r="M25630">
        <v>0</v>
      </c>
      <c r="N25630">
        <v>0</v>
      </c>
      <c r="O25630">
        <v>700</v>
      </c>
      <c r="P25630">
        <v>0</v>
      </c>
      <c r="Q25630" t="s">
        <v>24</v>
      </c>
      <c r="R25630" t="s">
        <v>86</v>
      </c>
      <c r="S25630" t="s">
        <v>84</v>
      </c>
      <c r="T25630" t="s">
        <v>25</v>
      </c>
      <c r="U25630" t="s">
        <v>27</v>
      </c>
      <c r="V25630" t="s">
        <v>2654</v>
      </c>
      <c r="W25630" t="s">
        <v>35</v>
      </c>
      <c r="X25630" t="s">
        <v>802</v>
      </c>
      <c r="Y25630" t="s">
        <v>85</v>
      </c>
      <c r="Z25630">
        <v>250950</v>
      </c>
    </row>
    <row r="25631" spans="1:26" x14ac:dyDescent="0.25">
      <c r="A25631" t="s">
        <v>262</v>
      </c>
      <c r="B25631" t="s">
        <v>50</v>
      </c>
      <c r="C25631" t="s">
        <v>21</v>
      </c>
      <c r="D25631">
        <v>2</v>
      </c>
      <c r="E25631">
        <v>1</v>
      </c>
      <c r="F25631" s="7">
        <v>41439</v>
      </c>
      <c r="G25631" s="5">
        <v>0.3923611111111111</v>
      </c>
      <c r="H25631" t="str">
        <f t="shared" si="400"/>
        <v>Day</v>
      </c>
      <c r="I25631" t="s">
        <v>47</v>
      </c>
      <c r="J25631" t="s">
        <v>26</v>
      </c>
      <c r="K25631" t="s">
        <v>26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 t="s">
        <v>24</v>
      </c>
      <c r="R25631" t="s">
        <v>221</v>
      </c>
      <c r="S25631" t="s">
        <v>221</v>
      </c>
      <c r="T25631" t="s">
        <v>25</v>
      </c>
      <c r="U25631" t="s">
        <v>27</v>
      </c>
      <c r="V25631" t="s">
        <v>2652</v>
      </c>
      <c r="W25631" t="s">
        <v>251</v>
      </c>
      <c r="X25631" t="s">
        <v>1444</v>
      </c>
      <c r="Y25631" t="s">
        <v>339</v>
      </c>
      <c r="Z25631">
        <v>206215</v>
      </c>
    </row>
    <row r="25632" spans="1:26" x14ac:dyDescent="0.25">
      <c r="A25632" t="s">
        <v>262</v>
      </c>
      <c r="B25632" t="s">
        <v>50</v>
      </c>
      <c r="C25632" t="s">
        <v>21</v>
      </c>
      <c r="D25632">
        <v>2</v>
      </c>
      <c r="E25632">
        <v>1</v>
      </c>
      <c r="F25632" s="7">
        <v>41440</v>
      </c>
      <c r="G25632" s="5">
        <v>0.73541666666666661</v>
      </c>
      <c r="H25632" t="str">
        <f t="shared" si="400"/>
        <v>Day</v>
      </c>
      <c r="I25632" t="s">
        <v>56</v>
      </c>
      <c r="J25632" t="s">
        <v>26</v>
      </c>
      <c r="K25632" t="s">
        <v>26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 t="s">
        <v>24</v>
      </c>
      <c r="R25632" t="s">
        <v>228</v>
      </c>
      <c r="S25632" t="s">
        <v>274</v>
      </c>
      <c r="T25632" t="s">
        <v>25</v>
      </c>
      <c r="U25632" t="s">
        <v>27</v>
      </c>
      <c r="V25632" t="s">
        <v>2650</v>
      </c>
      <c r="W25632" t="s">
        <v>251</v>
      </c>
      <c r="X25632" t="s">
        <v>1444</v>
      </c>
      <c r="Y25632" t="s">
        <v>275</v>
      </c>
      <c r="Z25632">
        <v>351348</v>
      </c>
    </row>
    <row r="25633" spans="1:26" x14ac:dyDescent="0.25">
      <c r="A25633" t="s">
        <v>262</v>
      </c>
      <c r="B25633" t="s">
        <v>50</v>
      </c>
      <c r="C25633" t="s">
        <v>21</v>
      </c>
      <c r="D25633">
        <v>2</v>
      </c>
      <c r="E25633">
        <v>1</v>
      </c>
      <c r="F25633" s="7">
        <v>41440</v>
      </c>
      <c r="G25633" s="5">
        <v>0.75555555555555554</v>
      </c>
      <c r="H25633" t="str">
        <f t="shared" si="400"/>
        <v>Night</v>
      </c>
      <c r="I25633" t="s">
        <v>47</v>
      </c>
      <c r="J25633" t="s">
        <v>26</v>
      </c>
      <c r="K25633" t="s">
        <v>26</v>
      </c>
      <c r="L25633">
        <v>0</v>
      </c>
      <c r="M25633">
        <v>0</v>
      </c>
      <c r="N25633">
        <v>0</v>
      </c>
      <c r="O25633">
        <v>2</v>
      </c>
      <c r="P25633">
        <v>0</v>
      </c>
      <c r="Q25633" t="s">
        <v>24</v>
      </c>
      <c r="R25633" t="s">
        <v>221</v>
      </c>
      <c r="S25633" t="s">
        <v>219</v>
      </c>
      <c r="T25633" t="s">
        <v>25</v>
      </c>
      <c r="U25633" t="s">
        <v>64</v>
      </c>
      <c r="V25633" t="s">
        <v>2652</v>
      </c>
      <c r="W25633" t="s">
        <v>251</v>
      </c>
      <c r="X25633" t="s">
        <v>1444</v>
      </c>
      <c r="Y25633" t="s">
        <v>220</v>
      </c>
      <c r="Z25633">
        <v>218930</v>
      </c>
    </row>
    <row r="25634" spans="1:26" x14ac:dyDescent="0.25">
      <c r="A25634" t="s">
        <v>262</v>
      </c>
      <c r="B25634" t="s">
        <v>50</v>
      </c>
      <c r="C25634" t="s">
        <v>21</v>
      </c>
      <c r="D25634">
        <v>2</v>
      </c>
      <c r="E25634">
        <v>1</v>
      </c>
      <c r="F25634" s="7">
        <v>41441</v>
      </c>
      <c r="G25634" s="5">
        <v>0.77083333333333337</v>
      </c>
      <c r="H25634" t="str">
        <f t="shared" si="400"/>
        <v>Night</v>
      </c>
      <c r="I25634" t="s">
        <v>47</v>
      </c>
      <c r="J25634" t="s">
        <v>26</v>
      </c>
      <c r="K25634" t="s">
        <v>26</v>
      </c>
      <c r="L25634">
        <v>0</v>
      </c>
      <c r="M25634">
        <v>0</v>
      </c>
      <c r="N25634">
        <v>0</v>
      </c>
      <c r="O25634">
        <v>10</v>
      </c>
      <c r="P25634">
        <v>0</v>
      </c>
      <c r="Q25634" t="s">
        <v>24</v>
      </c>
      <c r="R25634" t="s">
        <v>86</v>
      </c>
      <c r="S25634" t="s">
        <v>96</v>
      </c>
      <c r="T25634" t="s">
        <v>25</v>
      </c>
      <c r="U25634" t="s">
        <v>27</v>
      </c>
      <c r="V25634" t="s">
        <v>2654</v>
      </c>
      <c r="W25634" t="s">
        <v>251</v>
      </c>
      <c r="X25634" t="s">
        <v>1444</v>
      </c>
      <c r="Y25634" t="s">
        <v>97</v>
      </c>
      <c r="Z25634">
        <v>207618</v>
      </c>
    </row>
    <row r="25635" spans="1:26" x14ac:dyDescent="0.25">
      <c r="A25635" t="s">
        <v>262</v>
      </c>
      <c r="B25635" t="s">
        <v>50</v>
      </c>
      <c r="C25635" t="s">
        <v>21</v>
      </c>
      <c r="D25635">
        <v>2</v>
      </c>
      <c r="E25635">
        <v>1</v>
      </c>
      <c r="F25635" s="7">
        <v>41443</v>
      </c>
      <c r="G25635" s="5">
        <v>0.60069444444444442</v>
      </c>
      <c r="H25635" t="str">
        <f t="shared" si="400"/>
        <v>Day</v>
      </c>
      <c r="I25635" t="s">
        <v>47</v>
      </c>
      <c r="J25635" t="s">
        <v>26</v>
      </c>
      <c r="K25635" t="s">
        <v>26</v>
      </c>
      <c r="L25635">
        <v>0</v>
      </c>
      <c r="M25635">
        <v>0</v>
      </c>
      <c r="N25635">
        <v>0</v>
      </c>
      <c r="O25635">
        <v>20</v>
      </c>
      <c r="P25635">
        <v>0</v>
      </c>
      <c r="Q25635" t="s">
        <v>24</v>
      </c>
      <c r="R25635" t="s">
        <v>221</v>
      </c>
      <c r="S25635" t="s">
        <v>221</v>
      </c>
      <c r="T25635" t="s">
        <v>25</v>
      </c>
      <c r="U25635" t="s">
        <v>27</v>
      </c>
      <c r="V25635" t="s">
        <v>2652</v>
      </c>
      <c r="W25635" t="s">
        <v>251</v>
      </c>
      <c r="X25635" t="s">
        <v>1444</v>
      </c>
      <c r="Y25635" t="s">
        <v>339</v>
      </c>
      <c r="Z25635">
        <v>214693</v>
      </c>
    </row>
    <row r="25636" spans="1:26" x14ac:dyDescent="0.25">
      <c r="A25636" t="s">
        <v>262</v>
      </c>
      <c r="B25636" t="s">
        <v>50</v>
      </c>
      <c r="C25636" t="s">
        <v>21</v>
      </c>
      <c r="D25636">
        <v>2</v>
      </c>
      <c r="E25636">
        <v>1</v>
      </c>
      <c r="F25636" s="7">
        <v>41443</v>
      </c>
      <c r="G25636" s="5">
        <v>0.76250000000000007</v>
      </c>
      <c r="H25636" t="str">
        <f t="shared" si="400"/>
        <v>Night</v>
      </c>
      <c r="I25636" t="s">
        <v>47</v>
      </c>
      <c r="J25636" t="s">
        <v>26</v>
      </c>
      <c r="K25636" t="s">
        <v>26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 t="s">
        <v>24</v>
      </c>
      <c r="R25636" t="s">
        <v>86</v>
      </c>
      <c r="S25636" t="s">
        <v>522</v>
      </c>
      <c r="T25636" t="s">
        <v>25</v>
      </c>
      <c r="U25636" t="s">
        <v>27</v>
      </c>
      <c r="V25636" t="s">
        <v>2654</v>
      </c>
      <c r="W25636" t="s">
        <v>251</v>
      </c>
      <c r="X25636" t="s">
        <v>1444</v>
      </c>
      <c r="Y25636" t="s">
        <v>523</v>
      </c>
      <c r="Z25636">
        <v>259383</v>
      </c>
    </row>
    <row r="25637" spans="1:26" x14ac:dyDescent="0.25">
      <c r="A25637" t="s">
        <v>262</v>
      </c>
      <c r="B25637" t="s">
        <v>50</v>
      </c>
      <c r="C25637" t="s">
        <v>21</v>
      </c>
      <c r="D25637">
        <v>2</v>
      </c>
      <c r="E25637">
        <v>1</v>
      </c>
      <c r="F25637" s="7">
        <v>41443</v>
      </c>
      <c r="G25637" s="5">
        <v>0.8041666666666667</v>
      </c>
      <c r="H25637" t="str">
        <f t="shared" si="400"/>
        <v>Night</v>
      </c>
      <c r="I25637" t="s">
        <v>47</v>
      </c>
      <c r="J25637" t="s">
        <v>26</v>
      </c>
      <c r="K25637" t="s">
        <v>26</v>
      </c>
      <c r="L25637">
        <v>0</v>
      </c>
      <c r="M25637">
        <v>0</v>
      </c>
      <c r="N25637">
        <v>0</v>
      </c>
      <c r="O25637">
        <v>20</v>
      </c>
      <c r="P25637">
        <v>0</v>
      </c>
      <c r="Q25637" t="s">
        <v>24</v>
      </c>
      <c r="R25637" t="s">
        <v>2671</v>
      </c>
      <c r="S25637" t="s">
        <v>383</v>
      </c>
      <c r="T25637" t="s">
        <v>25</v>
      </c>
      <c r="U25637" t="s">
        <v>27</v>
      </c>
      <c r="V25637" t="s">
        <v>2650</v>
      </c>
      <c r="W25637" t="s">
        <v>316</v>
      </c>
      <c r="X25637" t="s">
        <v>1577</v>
      </c>
      <c r="Y25637" t="s">
        <v>384</v>
      </c>
      <c r="Z25637">
        <v>258908</v>
      </c>
    </row>
    <row r="25638" spans="1:26" x14ac:dyDescent="0.25">
      <c r="A25638" t="s">
        <v>262</v>
      </c>
      <c r="B25638" t="s">
        <v>50</v>
      </c>
      <c r="C25638" t="s">
        <v>21</v>
      </c>
      <c r="D25638">
        <v>2</v>
      </c>
      <c r="E25638">
        <v>1</v>
      </c>
      <c r="F25638" s="7">
        <v>41471</v>
      </c>
      <c r="G25638" s="5">
        <v>0.34236111111111112</v>
      </c>
      <c r="H25638" t="str">
        <f t="shared" si="400"/>
        <v>Day</v>
      </c>
      <c r="I25638" t="s">
        <v>56</v>
      </c>
      <c r="J25638" t="s">
        <v>26</v>
      </c>
      <c r="K25638" t="s">
        <v>26</v>
      </c>
      <c r="L25638">
        <v>0</v>
      </c>
      <c r="M25638">
        <v>0</v>
      </c>
      <c r="N25638">
        <v>0</v>
      </c>
      <c r="O25638">
        <v>50</v>
      </c>
      <c r="P25638">
        <v>0</v>
      </c>
      <c r="Q25638" t="s">
        <v>24</v>
      </c>
      <c r="R25638" t="s">
        <v>2671</v>
      </c>
      <c r="S25638" t="s">
        <v>383</v>
      </c>
      <c r="T25638" t="s">
        <v>25</v>
      </c>
      <c r="U25638" t="s">
        <v>27</v>
      </c>
      <c r="V25638" t="s">
        <v>2650</v>
      </c>
      <c r="W25638" t="s">
        <v>171</v>
      </c>
      <c r="X25638" t="s">
        <v>440</v>
      </c>
      <c r="Y25638" t="s">
        <v>384</v>
      </c>
      <c r="Z25638">
        <v>350363</v>
      </c>
    </row>
    <row r="25639" spans="1:26" x14ac:dyDescent="0.25">
      <c r="A25639" t="s">
        <v>262</v>
      </c>
      <c r="B25639" t="s">
        <v>50</v>
      </c>
      <c r="C25639" t="s">
        <v>21</v>
      </c>
      <c r="D25639">
        <v>2</v>
      </c>
      <c r="E25639">
        <v>1</v>
      </c>
      <c r="F25639" s="7">
        <v>41484</v>
      </c>
      <c r="G25639" s="5">
        <v>0.49236111111111108</v>
      </c>
      <c r="H25639" t="str">
        <f t="shared" si="400"/>
        <v>Day</v>
      </c>
      <c r="I25639" t="s">
        <v>47</v>
      </c>
      <c r="J25639" t="s">
        <v>26</v>
      </c>
      <c r="K25639" t="s">
        <v>26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 t="s">
        <v>24</v>
      </c>
      <c r="R25639" t="s">
        <v>46</v>
      </c>
      <c r="S25639" t="s">
        <v>44</v>
      </c>
      <c r="T25639" t="s">
        <v>25</v>
      </c>
      <c r="U25639" t="s">
        <v>27</v>
      </c>
      <c r="V25639" t="s">
        <v>2650</v>
      </c>
      <c r="W25639" t="s">
        <v>171</v>
      </c>
      <c r="X25639" t="s">
        <v>440</v>
      </c>
      <c r="Y25639" t="s">
        <v>45</v>
      </c>
      <c r="Z25639">
        <v>11369</v>
      </c>
    </row>
    <row r="25640" spans="1:26" x14ac:dyDescent="0.25">
      <c r="A25640" t="s">
        <v>262</v>
      </c>
      <c r="B25640" t="s">
        <v>50</v>
      </c>
      <c r="C25640" t="s">
        <v>21</v>
      </c>
      <c r="D25640">
        <v>2</v>
      </c>
      <c r="E25640">
        <v>1</v>
      </c>
      <c r="F25640" s="7">
        <v>41792</v>
      </c>
      <c r="G25640" s="5">
        <v>0.49652777777777773</v>
      </c>
      <c r="H25640" t="str">
        <f t="shared" si="400"/>
        <v>Day</v>
      </c>
      <c r="I25640" t="s">
        <v>47</v>
      </c>
      <c r="J25640" t="s">
        <v>26</v>
      </c>
      <c r="K25640" t="s">
        <v>26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 t="s">
        <v>24</v>
      </c>
      <c r="R25640" t="s">
        <v>46</v>
      </c>
      <c r="S25640" t="s">
        <v>44</v>
      </c>
      <c r="T25640" t="s">
        <v>25</v>
      </c>
      <c r="U25640" t="s">
        <v>27</v>
      </c>
      <c r="V25640" t="s">
        <v>2650</v>
      </c>
      <c r="W25640" t="s">
        <v>171</v>
      </c>
      <c r="X25640" t="s">
        <v>440</v>
      </c>
      <c r="Y25640" t="s">
        <v>45</v>
      </c>
      <c r="Z25640">
        <v>11411</v>
      </c>
    </row>
    <row r="25641" spans="1:26" x14ac:dyDescent="0.25">
      <c r="A25641" t="s">
        <v>262</v>
      </c>
      <c r="B25641" t="s">
        <v>50</v>
      </c>
      <c r="C25641" t="s">
        <v>21</v>
      </c>
      <c r="D25641">
        <v>2</v>
      </c>
      <c r="E25641">
        <v>1</v>
      </c>
      <c r="F25641" s="7">
        <v>41803</v>
      </c>
      <c r="G25641" s="5">
        <v>2.2222222222222223E-2</v>
      </c>
      <c r="H25641" t="str">
        <f t="shared" si="400"/>
        <v>Night</v>
      </c>
      <c r="I25641" t="s">
        <v>56</v>
      </c>
      <c r="J25641" t="s">
        <v>26</v>
      </c>
      <c r="K25641" t="s">
        <v>26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 t="s">
        <v>24</v>
      </c>
      <c r="R25641" t="s">
        <v>2666</v>
      </c>
      <c r="S25641" t="s">
        <v>481</v>
      </c>
      <c r="T25641" t="s">
        <v>25</v>
      </c>
      <c r="U25641" t="s">
        <v>27</v>
      </c>
      <c r="V25641" t="s">
        <v>2665</v>
      </c>
      <c r="W25641" t="s">
        <v>171</v>
      </c>
      <c r="X25641" t="s">
        <v>440</v>
      </c>
      <c r="Y25641" t="s">
        <v>482</v>
      </c>
      <c r="Z25641">
        <v>11104</v>
      </c>
    </row>
    <row r="25642" spans="1:26" x14ac:dyDescent="0.25">
      <c r="A25642" t="s">
        <v>262</v>
      </c>
      <c r="B25642" t="s">
        <v>50</v>
      </c>
      <c r="C25642" t="s">
        <v>21</v>
      </c>
      <c r="D25642">
        <v>2</v>
      </c>
      <c r="E25642">
        <v>1</v>
      </c>
      <c r="F25642" s="7">
        <v>41803</v>
      </c>
      <c r="G25642" s="5">
        <v>0.73055555555555562</v>
      </c>
      <c r="H25642" t="str">
        <f t="shared" si="400"/>
        <v>Day</v>
      </c>
      <c r="I25642" t="s">
        <v>47</v>
      </c>
      <c r="J25642" t="s">
        <v>26</v>
      </c>
      <c r="K25642" t="s">
        <v>26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 t="s">
        <v>24</v>
      </c>
      <c r="R25642" t="s">
        <v>160</v>
      </c>
      <c r="S25642" t="s">
        <v>158</v>
      </c>
      <c r="T25642" t="s">
        <v>25</v>
      </c>
      <c r="U25642" t="s">
        <v>27</v>
      </c>
      <c r="V25642" t="s">
        <v>2650</v>
      </c>
      <c r="W25642" t="s">
        <v>171</v>
      </c>
      <c r="X25642" t="s">
        <v>440</v>
      </c>
      <c r="Y25642" t="s">
        <v>159</v>
      </c>
      <c r="Z25642">
        <v>11913</v>
      </c>
    </row>
    <row r="25643" spans="1:26" x14ac:dyDescent="0.25">
      <c r="A25643" t="s">
        <v>262</v>
      </c>
      <c r="B25643" t="s">
        <v>50</v>
      </c>
      <c r="C25643" t="s">
        <v>21</v>
      </c>
      <c r="D25643">
        <v>2</v>
      </c>
      <c r="E25643">
        <v>1</v>
      </c>
      <c r="F25643" s="7">
        <v>41807</v>
      </c>
      <c r="G25643" s="5">
        <v>0.80208333333333337</v>
      </c>
      <c r="H25643" t="str">
        <f t="shared" si="400"/>
        <v>Night</v>
      </c>
      <c r="I25643" t="s">
        <v>47</v>
      </c>
      <c r="J25643" t="s">
        <v>26</v>
      </c>
      <c r="K25643" t="s">
        <v>26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 t="s">
        <v>24</v>
      </c>
      <c r="R25643" t="s">
        <v>184</v>
      </c>
      <c r="S25643" t="s">
        <v>1259</v>
      </c>
      <c r="T25643" t="s">
        <v>25</v>
      </c>
      <c r="U25643" t="s">
        <v>27</v>
      </c>
      <c r="V25643" t="s">
        <v>2650</v>
      </c>
      <c r="W25643" t="s">
        <v>171</v>
      </c>
      <c r="X25643" t="s">
        <v>440</v>
      </c>
      <c r="Y25643" t="s">
        <v>1260</v>
      </c>
      <c r="Z25643">
        <v>12024</v>
      </c>
    </row>
    <row r="25644" spans="1:26" x14ac:dyDescent="0.25">
      <c r="A25644" t="s">
        <v>262</v>
      </c>
      <c r="B25644" t="s">
        <v>50</v>
      </c>
      <c r="C25644" t="s">
        <v>21</v>
      </c>
      <c r="D25644">
        <v>2</v>
      </c>
      <c r="E25644">
        <v>1</v>
      </c>
      <c r="F25644" s="7">
        <v>41815</v>
      </c>
      <c r="G25644" s="5">
        <v>0.63541666666666663</v>
      </c>
      <c r="H25644" t="str">
        <f t="shared" si="400"/>
        <v>Day</v>
      </c>
      <c r="I25644" t="s">
        <v>47</v>
      </c>
      <c r="J25644" t="s">
        <v>26</v>
      </c>
      <c r="K25644" t="s">
        <v>26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 t="s">
        <v>24</v>
      </c>
      <c r="R25644" t="s">
        <v>2671</v>
      </c>
      <c r="S25644" t="s">
        <v>383</v>
      </c>
      <c r="T25644" t="s">
        <v>25</v>
      </c>
      <c r="U25644" t="s">
        <v>27</v>
      </c>
      <c r="V25644" t="s">
        <v>2650</v>
      </c>
      <c r="W25644" t="s">
        <v>171</v>
      </c>
      <c r="X25644" t="s">
        <v>440</v>
      </c>
      <c r="Y25644" t="s">
        <v>384</v>
      </c>
      <c r="Z25644">
        <v>15359</v>
      </c>
    </row>
    <row r="25645" spans="1:26" x14ac:dyDescent="0.25">
      <c r="A25645" t="s">
        <v>262</v>
      </c>
      <c r="B25645" t="s">
        <v>50</v>
      </c>
      <c r="C25645" t="s">
        <v>21</v>
      </c>
      <c r="D25645">
        <v>2</v>
      </c>
      <c r="E25645">
        <v>1</v>
      </c>
      <c r="F25645" s="7">
        <v>41821</v>
      </c>
      <c r="G25645" s="5">
        <v>0.45833333333333331</v>
      </c>
      <c r="H25645" t="str">
        <f t="shared" si="400"/>
        <v>Day</v>
      </c>
      <c r="I25645" t="s">
        <v>56</v>
      </c>
      <c r="J25645" t="s">
        <v>26</v>
      </c>
      <c r="K25645" t="s">
        <v>26</v>
      </c>
      <c r="L25645">
        <v>0</v>
      </c>
      <c r="M25645">
        <v>0</v>
      </c>
      <c r="N25645">
        <v>0</v>
      </c>
      <c r="O25645">
        <v>2</v>
      </c>
      <c r="P25645">
        <v>0</v>
      </c>
      <c r="Q25645" t="s">
        <v>24</v>
      </c>
      <c r="R25645" t="s">
        <v>46</v>
      </c>
      <c r="S25645" t="s">
        <v>44</v>
      </c>
      <c r="T25645" t="s">
        <v>25</v>
      </c>
      <c r="U25645" t="s">
        <v>27</v>
      </c>
      <c r="V25645" t="s">
        <v>2650</v>
      </c>
      <c r="W25645" t="s">
        <v>171</v>
      </c>
      <c r="X25645" t="s">
        <v>440</v>
      </c>
      <c r="Y25645" t="s">
        <v>45</v>
      </c>
      <c r="Z25645">
        <v>17526</v>
      </c>
    </row>
    <row r="25646" spans="1:26" x14ac:dyDescent="0.25">
      <c r="A25646" t="s">
        <v>262</v>
      </c>
      <c r="B25646" t="s">
        <v>50</v>
      </c>
      <c r="C25646" t="s">
        <v>21</v>
      </c>
      <c r="D25646">
        <v>2</v>
      </c>
      <c r="E25646">
        <v>1</v>
      </c>
      <c r="F25646" s="7">
        <v>41827</v>
      </c>
      <c r="G25646" s="5">
        <v>0.41666666666666669</v>
      </c>
      <c r="H25646" t="str">
        <f t="shared" si="400"/>
        <v>Day</v>
      </c>
      <c r="I25646" t="s">
        <v>47</v>
      </c>
      <c r="J25646" t="s">
        <v>26</v>
      </c>
      <c r="K25646" t="s">
        <v>26</v>
      </c>
      <c r="L25646">
        <v>0</v>
      </c>
      <c r="M25646">
        <v>0</v>
      </c>
      <c r="N25646">
        <v>0</v>
      </c>
      <c r="O25646">
        <v>5</v>
      </c>
      <c r="P25646">
        <v>0</v>
      </c>
      <c r="Q25646" t="s">
        <v>24</v>
      </c>
      <c r="R25646" t="s">
        <v>228</v>
      </c>
      <c r="S25646" t="s">
        <v>274</v>
      </c>
      <c r="T25646" t="s">
        <v>25</v>
      </c>
      <c r="U25646" t="s">
        <v>27</v>
      </c>
      <c r="V25646" t="s">
        <v>2650</v>
      </c>
      <c r="W25646" t="s">
        <v>171</v>
      </c>
      <c r="X25646" t="s">
        <v>440</v>
      </c>
      <c r="Y25646" t="s">
        <v>275</v>
      </c>
      <c r="Z25646">
        <v>17101</v>
      </c>
    </row>
    <row r="25647" spans="1:26" x14ac:dyDescent="0.25">
      <c r="A25647" t="s">
        <v>262</v>
      </c>
      <c r="B25647" t="s">
        <v>50</v>
      </c>
      <c r="C25647" t="s">
        <v>21</v>
      </c>
      <c r="D25647">
        <v>2</v>
      </c>
      <c r="E25647">
        <v>1</v>
      </c>
      <c r="F25647" s="7">
        <v>41830</v>
      </c>
      <c r="G25647" s="5">
        <v>0.68402777777777779</v>
      </c>
      <c r="H25647" t="str">
        <f t="shared" si="400"/>
        <v>Day</v>
      </c>
      <c r="I25647" t="s">
        <v>56</v>
      </c>
      <c r="J25647" t="s">
        <v>26</v>
      </c>
      <c r="K25647" t="s">
        <v>26</v>
      </c>
      <c r="L25647">
        <v>0</v>
      </c>
      <c r="M25647">
        <v>0</v>
      </c>
      <c r="N25647">
        <v>0</v>
      </c>
      <c r="O25647">
        <v>30</v>
      </c>
      <c r="P25647">
        <v>0</v>
      </c>
      <c r="Q25647" t="s">
        <v>24</v>
      </c>
      <c r="R25647" t="s">
        <v>2671</v>
      </c>
      <c r="S25647" t="s">
        <v>1000</v>
      </c>
      <c r="T25647" t="s">
        <v>25</v>
      </c>
      <c r="U25647" t="s">
        <v>27</v>
      </c>
      <c r="V25647" t="s">
        <v>2650</v>
      </c>
      <c r="W25647" t="s">
        <v>171</v>
      </c>
      <c r="X25647" t="s">
        <v>440</v>
      </c>
      <c r="Y25647" t="s">
        <v>1001</v>
      </c>
      <c r="Z25647">
        <v>17520</v>
      </c>
    </row>
    <row r="25648" spans="1:26" x14ac:dyDescent="0.25">
      <c r="A25648" t="s">
        <v>262</v>
      </c>
      <c r="B25648" t="s">
        <v>50</v>
      </c>
      <c r="C25648" t="s">
        <v>21</v>
      </c>
      <c r="D25648">
        <v>2</v>
      </c>
      <c r="E25648">
        <v>1</v>
      </c>
      <c r="F25648" s="7">
        <v>41836</v>
      </c>
      <c r="G25648" s="5">
        <v>0.65347222222222223</v>
      </c>
      <c r="H25648" t="str">
        <f t="shared" si="400"/>
        <v>Day</v>
      </c>
      <c r="I25648" t="s">
        <v>56</v>
      </c>
      <c r="J25648" t="s">
        <v>26</v>
      </c>
      <c r="K25648" t="s">
        <v>26</v>
      </c>
      <c r="L25648">
        <v>0</v>
      </c>
      <c r="M25648">
        <v>0</v>
      </c>
      <c r="N25648">
        <v>0</v>
      </c>
      <c r="O25648">
        <v>300</v>
      </c>
      <c r="P25648">
        <v>0</v>
      </c>
      <c r="Q25648" t="s">
        <v>24</v>
      </c>
      <c r="R25648" t="s">
        <v>2671</v>
      </c>
      <c r="S25648" t="s">
        <v>346</v>
      </c>
      <c r="T25648" t="s">
        <v>25</v>
      </c>
      <c r="U25648" t="s">
        <v>27</v>
      </c>
      <c r="V25648" t="s">
        <v>2650</v>
      </c>
      <c r="W25648" t="s">
        <v>171</v>
      </c>
      <c r="X25648" t="s">
        <v>440</v>
      </c>
      <c r="Y25648" t="s">
        <v>395</v>
      </c>
      <c r="Z25648">
        <v>17521</v>
      </c>
    </row>
    <row r="25649" spans="1:26" x14ac:dyDescent="0.25">
      <c r="A25649" t="s">
        <v>262</v>
      </c>
      <c r="B25649" t="s">
        <v>50</v>
      </c>
      <c r="C25649" t="s">
        <v>21</v>
      </c>
      <c r="D25649">
        <v>2</v>
      </c>
      <c r="E25649">
        <v>1</v>
      </c>
      <c r="F25649" s="7">
        <v>41855</v>
      </c>
      <c r="G25649" s="5">
        <v>2.5694444444444447E-2</v>
      </c>
      <c r="H25649" t="str">
        <f t="shared" si="400"/>
        <v>Night</v>
      </c>
      <c r="I25649" t="s">
        <v>47</v>
      </c>
      <c r="J25649" t="s">
        <v>26</v>
      </c>
      <c r="K25649" t="s">
        <v>26</v>
      </c>
      <c r="L25649">
        <v>0</v>
      </c>
      <c r="M25649">
        <v>0</v>
      </c>
      <c r="N25649">
        <v>0</v>
      </c>
      <c r="O25649">
        <v>700</v>
      </c>
      <c r="P25649">
        <v>0</v>
      </c>
      <c r="Q25649" t="s">
        <v>24</v>
      </c>
      <c r="R25649" t="s">
        <v>221</v>
      </c>
      <c r="S25649" t="s">
        <v>219</v>
      </c>
      <c r="T25649" t="s">
        <v>25</v>
      </c>
      <c r="U25649" t="s">
        <v>27</v>
      </c>
      <c r="V25649" t="s">
        <v>2652</v>
      </c>
      <c r="W25649" t="s">
        <v>171</v>
      </c>
      <c r="X25649" t="s">
        <v>440</v>
      </c>
      <c r="Y25649" t="s">
        <v>220</v>
      </c>
      <c r="Z25649">
        <v>17421</v>
      </c>
    </row>
    <row r="25650" spans="1:26" x14ac:dyDescent="0.25">
      <c r="A25650" t="s">
        <v>262</v>
      </c>
      <c r="B25650" t="s">
        <v>50</v>
      </c>
      <c r="C25650" t="s">
        <v>21</v>
      </c>
      <c r="D25650">
        <v>2</v>
      </c>
      <c r="E25650">
        <v>1</v>
      </c>
      <c r="F25650" s="7">
        <v>42124</v>
      </c>
      <c r="G25650" s="5">
        <v>0.375</v>
      </c>
      <c r="H25650" t="str">
        <f t="shared" si="400"/>
        <v>Day</v>
      </c>
      <c r="I25650" t="s">
        <v>56</v>
      </c>
      <c r="J25650" t="s">
        <v>26</v>
      </c>
      <c r="K25650" t="s">
        <v>26</v>
      </c>
      <c r="L25650">
        <v>0</v>
      </c>
      <c r="M25650">
        <v>0</v>
      </c>
      <c r="N25650" s="2">
        <v>2400</v>
      </c>
      <c r="O25650">
        <v>0</v>
      </c>
      <c r="P25650">
        <v>0</v>
      </c>
      <c r="Q25650" t="s">
        <v>24</v>
      </c>
      <c r="R25650" t="s">
        <v>221</v>
      </c>
      <c r="S25650" t="s">
        <v>219</v>
      </c>
      <c r="T25650" t="s">
        <v>25</v>
      </c>
      <c r="U25650" t="s">
        <v>27</v>
      </c>
      <c r="V25650" t="s">
        <v>2652</v>
      </c>
      <c r="W25650" t="s">
        <v>171</v>
      </c>
      <c r="X25650" t="s">
        <v>182</v>
      </c>
      <c r="Y25650" t="s">
        <v>220</v>
      </c>
      <c r="Z25650">
        <v>306087</v>
      </c>
    </row>
    <row r="25651" spans="1:26" x14ac:dyDescent="0.25">
      <c r="A25651" t="s">
        <v>262</v>
      </c>
      <c r="B25651" t="s">
        <v>50</v>
      </c>
      <c r="C25651" t="s">
        <v>21</v>
      </c>
      <c r="D25651">
        <v>2</v>
      </c>
      <c r="E25651">
        <v>1</v>
      </c>
      <c r="F25651" s="7">
        <v>40027</v>
      </c>
      <c r="G25651" s="5">
        <v>0.70138888888888884</v>
      </c>
      <c r="H25651" t="str">
        <f t="shared" si="400"/>
        <v>Day</v>
      </c>
      <c r="I25651" t="s">
        <v>47</v>
      </c>
      <c r="J25651" t="s">
        <v>26</v>
      </c>
      <c r="K25651" t="s">
        <v>26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 t="s">
        <v>24</v>
      </c>
      <c r="R25651" t="s">
        <v>221</v>
      </c>
      <c r="S25651" t="s">
        <v>219</v>
      </c>
      <c r="T25651" t="s">
        <v>25</v>
      </c>
      <c r="U25651" t="s">
        <v>27</v>
      </c>
      <c r="V25651" t="s">
        <v>2652</v>
      </c>
      <c r="W25651" t="s">
        <v>171</v>
      </c>
      <c r="X25651" t="s">
        <v>182</v>
      </c>
      <c r="Y25651" t="s">
        <v>220</v>
      </c>
      <c r="Z25651">
        <v>237325</v>
      </c>
    </row>
    <row r="25652" spans="1:26" x14ac:dyDescent="0.25">
      <c r="A25652" t="s">
        <v>262</v>
      </c>
      <c r="B25652" t="s">
        <v>50</v>
      </c>
      <c r="C25652" t="s">
        <v>21</v>
      </c>
      <c r="D25652">
        <v>2</v>
      </c>
      <c r="E25652">
        <v>1</v>
      </c>
      <c r="F25652" s="7">
        <v>41751</v>
      </c>
      <c r="G25652" s="5">
        <v>1.5972222222222224E-2</v>
      </c>
      <c r="H25652" t="str">
        <f t="shared" si="400"/>
        <v>Night</v>
      </c>
      <c r="I25652" t="s">
        <v>56</v>
      </c>
      <c r="J25652" t="s">
        <v>26</v>
      </c>
      <c r="K25652" t="s">
        <v>26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 t="s">
        <v>24</v>
      </c>
      <c r="R25652" t="s">
        <v>221</v>
      </c>
      <c r="S25652" t="s">
        <v>219</v>
      </c>
      <c r="T25652" t="s">
        <v>25</v>
      </c>
      <c r="U25652" t="s">
        <v>27</v>
      </c>
      <c r="V25652" t="s">
        <v>2652</v>
      </c>
      <c r="W25652" t="s">
        <v>171</v>
      </c>
      <c r="X25652" t="s">
        <v>182</v>
      </c>
      <c r="Y25652" t="s">
        <v>220</v>
      </c>
      <c r="Z25652">
        <v>352227</v>
      </c>
    </row>
    <row r="25653" spans="1:26" x14ac:dyDescent="0.25">
      <c r="A25653" t="s">
        <v>262</v>
      </c>
      <c r="B25653" t="s">
        <v>50</v>
      </c>
      <c r="C25653" t="s">
        <v>21</v>
      </c>
      <c r="D25653">
        <v>2</v>
      </c>
      <c r="E25653">
        <v>1</v>
      </c>
      <c r="F25653" s="7">
        <v>41802</v>
      </c>
      <c r="G25653" s="5">
        <v>0.77430555555555547</v>
      </c>
      <c r="H25653" t="str">
        <f t="shared" si="400"/>
        <v>Night</v>
      </c>
      <c r="I25653" t="s">
        <v>47</v>
      </c>
      <c r="J25653" t="s">
        <v>26</v>
      </c>
      <c r="K25653" t="s">
        <v>26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 t="s">
        <v>24</v>
      </c>
      <c r="R25653" t="s">
        <v>295</v>
      </c>
      <c r="S25653" t="s">
        <v>293</v>
      </c>
      <c r="T25653" t="s">
        <v>25</v>
      </c>
      <c r="U25653" t="s">
        <v>27</v>
      </c>
      <c r="V25653" t="s">
        <v>2652</v>
      </c>
      <c r="W25653" t="s">
        <v>171</v>
      </c>
      <c r="X25653" t="s">
        <v>182</v>
      </c>
      <c r="Y25653" t="s">
        <v>294</v>
      </c>
      <c r="Z25653">
        <v>207306</v>
      </c>
    </row>
    <row r="25654" spans="1:26" x14ac:dyDescent="0.25">
      <c r="A25654" t="s">
        <v>262</v>
      </c>
      <c r="B25654" t="s">
        <v>50</v>
      </c>
      <c r="C25654" t="s">
        <v>21</v>
      </c>
      <c r="D25654">
        <v>2</v>
      </c>
      <c r="E25654">
        <v>1</v>
      </c>
      <c r="F25654" s="7">
        <v>38463</v>
      </c>
      <c r="G25654" s="5">
        <v>0.76041666666666663</v>
      </c>
      <c r="H25654" t="str">
        <f t="shared" si="400"/>
        <v>Night</v>
      </c>
      <c r="I25654" t="s">
        <v>56</v>
      </c>
      <c r="J25654" t="s">
        <v>26</v>
      </c>
      <c r="K25654" t="s">
        <v>26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 t="s">
        <v>24</v>
      </c>
      <c r="R25654" t="s">
        <v>2666</v>
      </c>
      <c r="S25654" t="s">
        <v>481</v>
      </c>
      <c r="T25654" t="s">
        <v>25</v>
      </c>
      <c r="U25654" t="s">
        <v>27</v>
      </c>
      <c r="V25654" t="s">
        <v>2665</v>
      </c>
      <c r="W25654" t="s">
        <v>171</v>
      </c>
      <c r="X25654" t="s">
        <v>182</v>
      </c>
      <c r="Y25654" t="s">
        <v>482</v>
      </c>
      <c r="Z25654">
        <v>315710</v>
      </c>
    </row>
    <row r="25655" spans="1:26" x14ac:dyDescent="0.25">
      <c r="A25655" t="s">
        <v>262</v>
      </c>
      <c r="B25655" t="s">
        <v>50</v>
      </c>
      <c r="C25655" t="s">
        <v>21</v>
      </c>
      <c r="D25655">
        <v>2</v>
      </c>
      <c r="E25655">
        <v>1</v>
      </c>
      <c r="F25655" s="7">
        <v>39129</v>
      </c>
      <c r="G25655" s="5">
        <v>0.4236111111111111</v>
      </c>
      <c r="H25655" t="str">
        <f t="shared" si="400"/>
        <v>Day</v>
      </c>
      <c r="I25655" t="s">
        <v>56</v>
      </c>
      <c r="J25655" t="s">
        <v>122</v>
      </c>
      <c r="K25655" t="s">
        <v>26</v>
      </c>
      <c r="L25655">
        <v>0</v>
      </c>
      <c r="M25655">
        <v>0</v>
      </c>
      <c r="N25655">
        <v>0</v>
      </c>
      <c r="O25655">
        <v>6</v>
      </c>
      <c r="P25655">
        <v>0</v>
      </c>
      <c r="Q25655" t="s">
        <v>24</v>
      </c>
      <c r="R25655" t="s">
        <v>221</v>
      </c>
      <c r="S25655" t="s">
        <v>219</v>
      </c>
      <c r="T25655" t="s">
        <v>25</v>
      </c>
      <c r="U25655" t="s">
        <v>27</v>
      </c>
      <c r="V25655" t="s">
        <v>2652</v>
      </c>
      <c r="W25655" t="s">
        <v>171</v>
      </c>
      <c r="X25655" t="s">
        <v>182</v>
      </c>
      <c r="Y25655" t="s">
        <v>220</v>
      </c>
      <c r="Z25655">
        <v>350460</v>
      </c>
    </row>
    <row r="25656" spans="1:26" x14ac:dyDescent="0.25">
      <c r="A25656" t="s">
        <v>262</v>
      </c>
      <c r="B25656" t="s">
        <v>50</v>
      </c>
      <c r="C25656" t="s">
        <v>21</v>
      </c>
      <c r="D25656">
        <v>2</v>
      </c>
      <c r="E25656">
        <v>1</v>
      </c>
      <c r="F25656" s="7">
        <v>39867</v>
      </c>
      <c r="G25656" s="5">
        <v>0.3125</v>
      </c>
      <c r="H25656" t="str">
        <f t="shared" si="400"/>
        <v>Day</v>
      </c>
      <c r="I25656" t="s">
        <v>47</v>
      </c>
      <c r="J25656" t="s">
        <v>26</v>
      </c>
      <c r="K25656" t="s">
        <v>26</v>
      </c>
      <c r="L25656">
        <v>0</v>
      </c>
      <c r="M25656">
        <v>0</v>
      </c>
      <c r="N25656">
        <v>0</v>
      </c>
      <c r="O25656">
        <v>50</v>
      </c>
      <c r="P25656">
        <v>0</v>
      </c>
      <c r="Q25656" t="s">
        <v>24</v>
      </c>
      <c r="R25656" t="s">
        <v>245</v>
      </c>
      <c r="S25656" t="s">
        <v>655</v>
      </c>
      <c r="T25656" t="s">
        <v>25</v>
      </c>
      <c r="U25656" t="s">
        <v>27</v>
      </c>
      <c r="V25656" t="s">
        <v>2654</v>
      </c>
      <c r="W25656" t="s">
        <v>171</v>
      </c>
      <c r="X25656" t="s">
        <v>182</v>
      </c>
      <c r="Y25656" t="s">
        <v>656</v>
      </c>
      <c r="Z25656">
        <v>321124</v>
      </c>
    </row>
    <row r="25657" spans="1:26" x14ac:dyDescent="0.25">
      <c r="A25657" t="s">
        <v>262</v>
      </c>
      <c r="B25657" t="s">
        <v>50</v>
      </c>
      <c r="C25657" t="s">
        <v>21</v>
      </c>
      <c r="D25657">
        <v>2</v>
      </c>
      <c r="E25657">
        <v>1</v>
      </c>
      <c r="F25657" s="7">
        <v>41010</v>
      </c>
      <c r="G25657" s="5">
        <v>0.2673611111111111</v>
      </c>
      <c r="H25657" t="str">
        <f t="shared" si="400"/>
        <v>Day</v>
      </c>
      <c r="I25657" t="s">
        <v>56</v>
      </c>
      <c r="J25657" t="s">
        <v>26</v>
      </c>
      <c r="K25657" t="s">
        <v>26</v>
      </c>
      <c r="L25657">
        <v>0</v>
      </c>
      <c r="M25657">
        <v>0</v>
      </c>
      <c r="N25657">
        <v>0</v>
      </c>
      <c r="O25657">
        <v>200</v>
      </c>
      <c r="P25657">
        <v>0</v>
      </c>
      <c r="Q25657" t="s">
        <v>24</v>
      </c>
      <c r="R25657" t="s">
        <v>184</v>
      </c>
      <c r="S25657" t="s">
        <v>184</v>
      </c>
      <c r="T25657" t="s">
        <v>25</v>
      </c>
      <c r="U25657" t="s">
        <v>27</v>
      </c>
      <c r="V25657" t="s">
        <v>2650</v>
      </c>
      <c r="W25657" t="s">
        <v>171</v>
      </c>
      <c r="X25657" t="s">
        <v>182</v>
      </c>
      <c r="Y25657" t="s">
        <v>185</v>
      </c>
      <c r="Z25657">
        <v>256358</v>
      </c>
    </row>
    <row r="25658" spans="1:26" x14ac:dyDescent="0.25">
      <c r="A25658" t="s">
        <v>262</v>
      </c>
      <c r="B25658" t="s">
        <v>50</v>
      </c>
      <c r="C25658" t="s">
        <v>21</v>
      </c>
      <c r="D25658">
        <v>2</v>
      </c>
      <c r="E25658">
        <v>1</v>
      </c>
      <c r="F25658" s="7">
        <v>40598</v>
      </c>
      <c r="G25658" s="5">
        <v>0.57638888888888895</v>
      </c>
      <c r="H25658" t="str">
        <f t="shared" si="400"/>
        <v>Day</v>
      </c>
      <c r="I25658" t="s">
        <v>30</v>
      </c>
      <c r="J25658" t="s">
        <v>26</v>
      </c>
      <c r="K25658" t="s">
        <v>26</v>
      </c>
      <c r="L25658">
        <v>0</v>
      </c>
      <c r="M25658">
        <v>0</v>
      </c>
      <c r="N25658">
        <v>0</v>
      </c>
      <c r="O25658" s="2">
        <v>2000</v>
      </c>
      <c r="P25658">
        <v>0</v>
      </c>
      <c r="Q25658" t="s">
        <v>24</v>
      </c>
      <c r="R25658" t="s">
        <v>265</v>
      </c>
      <c r="S25658" t="s">
        <v>688</v>
      </c>
      <c r="T25658" t="s">
        <v>25</v>
      </c>
      <c r="U25658" t="s">
        <v>27</v>
      </c>
      <c r="V25658" t="s">
        <v>2650</v>
      </c>
      <c r="W25658" t="s">
        <v>171</v>
      </c>
      <c r="X25658" t="s">
        <v>182</v>
      </c>
      <c r="Y25658" t="s">
        <v>689</v>
      </c>
      <c r="Z25658">
        <v>243677</v>
      </c>
    </row>
    <row r="25659" spans="1:26" x14ac:dyDescent="0.25">
      <c r="A25659" t="s">
        <v>262</v>
      </c>
      <c r="B25659" t="s">
        <v>50</v>
      </c>
      <c r="C25659" t="s">
        <v>21</v>
      </c>
      <c r="D25659">
        <v>2</v>
      </c>
      <c r="E25659">
        <v>1</v>
      </c>
      <c r="F25659" s="7">
        <v>42124</v>
      </c>
      <c r="G25659" s="5">
        <v>0.30763888888888891</v>
      </c>
      <c r="H25659" t="str">
        <f t="shared" si="400"/>
        <v>Day</v>
      </c>
      <c r="I25659" t="s">
        <v>30</v>
      </c>
      <c r="J25659" t="s">
        <v>26</v>
      </c>
      <c r="K25659" t="s">
        <v>26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 t="s">
        <v>24</v>
      </c>
      <c r="R25659" t="s">
        <v>154</v>
      </c>
      <c r="S25659" t="s">
        <v>154</v>
      </c>
      <c r="T25659" t="s">
        <v>25</v>
      </c>
      <c r="U25659" t="s">
        <v>27</v>
      </c>
      <c r="V25659" t="s">
        <v>2650</v>
      </c>
      <c r="W25659" t="s">
        <v>171</v>
      </c>
      <c r="X25659" t="s">
        <v>182</v>
      </c>
      <c r="Y25659" t="s">
        <v>155</v>
      </c>
      <c r="Z25659">
        <v>209219</v>
      </c>
    </row>
    <row r="25660" spans="1:26" x14ac:dyDescent="0.25">
      <c r="A25660" t="s">
        <v>262</v>
      </c>
      <c r="B25660" t="s">
        <v>50</v>
      </c>
      <c r="C25660" t="s">
        <v>21</v>
      </c>
      <c r="D25660">
        <v>2</v>
      </c>
      <c r="E25660">
        <v>1</v>
      </c>
      <c r="F25660" s="7">
        <v>41727</v>
      </c>
      <c r="G25660" s="5">
        <v>0.66666666666666663</v>
      </c>
      <c r="H25660" t="str">
        <f t="shared" si="400"/>
        <v>Day</v>
      </c>
      <c r="I25660" t="s">
        <v>36</v>
      </c>
      <c r="J25660" t="s">
        <v>26</v>
      </c>
      <c r="K25660" t="s">
        <v>26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 t="s">
        <v>24</v>
      </c>
      <c r="R25660" t="s">
        <v>154</v>
      </c>
      <c r="S25660" t="s">
        <v>154</v>
      </c>
      <c r="T25660" t="s">
        <v>25</v>
      </c>
      <c r="U25660" t="s">
        <v>27</v>
      </c>
      <c r="V25660" t="s">
        <v>2650</v>
      </c>
      <c r="W25660" t="s">
        <v>171</v>
      </c>
      <c r="X25660" t="s">
        <v>182</v>
      </c>
      <c r="Y25660" t="s">
        <v>155</v>
      </c>
      <c r="Z25660">
        <v>215669</v>
      </c>
    </row>
    <row r="25661" spans="1:26" x14ac:dyDescent="0.25">
      <c r="A25661" t="s">
        <v>262</v>
      </c>
      <c r="B25661" t="s">
        <v>50</v>
      </c>
      <c r="C25661" t="s">
        <v>21</v>
      </c>
      <c r="D25661">
        <v>2</v>
      </c>
      <c r="E25661">
        <v>1</v>
      </c>
      <c r="F25661" s="7">
        <v>39805</v>
      </c>
      <c r="G25661" s="5">
        <v>0.43402777777777773</v>
      </c>
      <c r="H25661" t="str">
        <f t="shared" si="400"/>
        <v>Day</v>
      </c>
      <c r="I25661" t="s">
        <v>30</v>
      </c>
      <c r="J25661" t="s">
        <v>26</v>
      </c>
      <c r="K25661" t="s">
        <v>26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 t="s">
        <v>24</v>
      </c>
      <c r="R25661" t="s">
        <v>154</v>
      </c>
      <c r="S25661" t="s">
        <v>154</v>
      </c>
      <c r="T25661" t="s">
        <v>25</v>
      </c>
      <c r="U25661" t="s">
        <v>27</v>
      </c>
      <c r="V25661" t="s">
        <v>2650</v>
      </c>
      <c r="W25661" t="s">
        <v>171</v>
      </c>
      <c r="X25661" t="s">
        <v>182</v>
      </c>
      <c r="Y25661" t="s">
        <v>155</v>
      </c>
      <c r="Z25661">
        <v>219566</v>
      </c>
    </row>
    <row r="25662" spans="1:26" x14ac:dyDescent="0.25">
      <c r="A25662" t="s">
        <v>262</v>
      </c>
      <c r="B25662" t="s">
        <v>50</v>
      </c>
      <c r="C25662" t="s">
        <v>21</v>
      </c>
      <c r="D25662">
        <v>2</v>
      </c>
      <c r="E25662">
        <v>1</v>
      </c>
      <c r="F25662" s="7">
        <v>40835</v>
      </c>
      <c r="G25662" s="5">
        <v>0.72222222222222221</v>
      </c>
      <c r="H25662" t="str">
        <f t="shared" si="400"/>
        <v>Day</v>
      </c>
      <c r="I25662" t="s">
        <v>30</v>
      </c>
      <c r="J25662" t="s">
        <v>26</v>
      </c>
      <c r="K25662" t="s">
        <v>26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 t="s">
        <v>24</v>
      </c>
      <c r="R25662" t="s">
        <v>221</v>
      </c>
      <c r="S25662" t="s">
        <v>219</v>
      </c>
      <c r="T25662" t="s">
        <v>25</v>
      </c>
      <c r="U25662" t="s">
        <v>64</v>
      </c>
      <c r="V25662" t="s">
        <v>2652</v>
      </c>
      <c r="W25662" t="s">
        <v>171</v>
      </c>
      <c r="X25662" t="s">
        <v>182</v>
      </c>
      <c r="Y25662" t="s">
        <v>220</v>
      </c>
      <c r="Z25662">
        <v>236797</v>
      </c>
    </row>
    <row r="25663" spans="1:26" x14ac:dyDescent="0.25">
      <c r="A25663" t="s">
        <v>262</v>
      </c>
      <c r="B25663" t="s">
        <v>50</v>
      </c>
      <c r="C25663" t="s">
        <v>21</v>
      </c>
      <c r="D25663">
        <v>2</v>
      </c>
      <c r="E25663">
        <v>1</v>
      </c>
      <c r="F25663" s="7">
        <v>41622</v>
      </c>
      <c r="G25663" s="5">
        <v>3.1944444444444449E-2</v>
      </c>
      <c r="H25663" t="str">
        <f t="shared" si="400"/>
        <v>Night</v>
      </c>
      <c r="I25663" t="s">
        <v>30</v>
      </c>
      <c r="J25663" t="s">
        <v>26</v>
      </c>
      <c r="K25663" t="s">
        <v>26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 t="s">
        <v>24</v>
      </c>
      <c r="R25663" t="s">
        <v>221</v>
      </c>
      <c r="S25663" t="s">
        <v>219</v>
      </c>
      <c r="T25663" t="s">
        <v>25</v>
      </c>
      <c r="U25663" t="s">
        <v>27</v>
      </c>
      <c r="V25663" t="s">
        <v>2652</v>
      </c>
      <c r="W25663" t="s">
        <v>171</v>
      </c>
      <c r="X25663" t="s">
        <v>182</v>
      </c>
      <c r="Y25663" t="s">
        <v>220</v>
      </c>
      <c r="Z25663">
        <v>233904</v>
      </c>
    </row>
    <row r="25664" spans="1:26" x14ac:dyDescent="0.25">
      <c r="A25664" t="s">
        <v>262</v>
      </c>
      <c r="B25664" t="s">
        <v>50</v>
      </c>
      <c r="C25664" t="s">
        <v>21</v>
      </c>
      <c r="D25664">
        <v>2</v>
      </c>
      <c r="E25664">
        <v>1</v>
      </c>
      <c r="F25664" s="7">
        <v>40961</v>
      </c>
      <c r="G25664" s="5">
        <v>0.62708333333333333</v>
      </c>
      <c r="H25664" t="str">
        <f t="shared" si="400"/>
        <v>Day</v>
      </c>
      <c r="I25664" t="s">
        <v>36</v>
      </c>
      <c r="J25664" t="s">
        <v>26</v>
      </c>
      <c r="K25664" t="s">
        <v>26</v>
      </c>
      <c r="L25664">
        <v>0</v>
      </c>
      <c r="M25664">
        <v>0</v>
      </c>
      <c r="N25664">
        <v>0</v>
      </c>
      <c r="O25664">
        <v>0</v>
      </c>
      <c r="P25664">
        <v>0</v>
      </c>
      <c r="Q25664" t="s">
        <v>24</v>
      </c>
      <c r="R25664" t="s">
        <v>221</v>
      </c>
      <c r="S25664" t="s">
        <v>219</v>
      </c>
      <c r="T25664" t="s">
        <v>25</v>
      </c>
      <c r="U25664" t="s">
        <v>27</v>
      </c>
      <c r="V25664" t="s">
        <v>2652</v>
      </c>
      <c r="W25664" t="s">
        <v>171</v>
      </c>
      <c r="X25664" t="s">
        <v>182</v>
      </c>
      <c r="Y25664" t="s">
        <v>220</v>
      </c>
      <c r="Z25664">
        <v>239102</v>
      </c>
    </row>
    <row r="25665" spans="1:26" x14ac:dyDescent="0.25">
      <c r="A25665" t="s">
        <v>262</v>
      </c>
      <c r="B25665" t="s">
        <v>50</v>
      </c>
      <c r="C25665" t="s">
        <v>21</v>
      </c>
      <c r="D25665">
        <v>2</v>
      </c>
      <c r="E25665">
        <v>1</v>
      </c>
      <c r="F25665" s="7">
        <v>40622</v>
      </c>
      <c r="G25665" s="5">
        <v>0.31666666666666665</v>
      </c>
      <c r="H25665" t="str">
        <f t="shared" si="400"/>
        <v>Day</v>
      </c>
      <c r="I25665" t="s">
        <v>36</v>
      </c>
      <c r="J25665" t="s">
        <v>26</v>
      </c>
      <c r="K25665" t="s">
        <v>26</v>
      </c>
      <c r="L25665">
        <v>0</v>
      </c>
      <c r="M25665">
        <v>0</v>
      </c>
      <c r="N25665">
        <v>0</v>
      </c>
      <c r="O25665">
        <v>0</v>
      </c>
      <c r="P25665">
        <v>0</v>
      </c>
      <c r="Q25665" t="s">
        <v>24</v>
      </c>
      <c r="R25665" t="s">
        <v>221</v>
      </c>
      <c r="S25665" t="s">
        <v>219</v>
      </c>
      <c r="T25665" t="s">
        <v>25</v>
      </c>
      <c r="U25665" t="s">
        <v>27</v>
      </c>
      <c r="V25665" t="s">
        <v>2652</v>
      </c>
      <c r="W25665" t="s">
        <v>171</v>
      </c>
      <c r="X25665" t="s">
        <v>182</v>
      </c>
      <c r="Y25665" t="s">
        <v>220</v>
      </c>
      <c r="Z25665">
        <v>242261</v>
      </c>
    </row>
    <row r="25666" spans="1:26" x14ac:dyDescent="0.25">
      <c r="A25666" t="s">
        <v>262</v>
      </c>
      <c r="B25666" t="s">
        <v>50</v>
      </c>
      <c r="C25666" t="s">
        <v>21</v>
      </c>
      <c r="D25666">
        <v>2</v>
      </c>
      <c r="E25666">
        <v>1</v>
      </c>
      <c r="F25666" s="7">
        <v>40877</v>
      </c>
      <c r="G25666" s="5">
        <v>0.40972222222222227</v>
      </c>
      <c r="H25666" t="str">
        <f t="shared" si="400"/>
        <v>Day</v>
      </c>
      <c r="I25666" t="s">
        <v>30</v>
      </c>
      <c r="J25666" t="s">
        <v>26</v>
      </c>
      <c r="K25666" t="s">
        <v>26</v>
      </c>
      <c r="L25666">
        <v>0</v>
      </c>
      <c r="M25666">
        <v>0</v>
      </c>
      <c r="N25666">
        <v>0</v>
      </c>
      <c r="O25666">
        <v>0</v>
      </c>
      <c r="P25666">
        <v>0</v>
      </c>
      <c r="Q25666" t="s">
        <v>24</v>
      </c>
      <c r="R25666" t="s">
        <v>221</v>
      </c>
      <c r="S25666" t="s">
        <v>219</v>
      </c>
      <c r="T25666" t="s">
        <v>25</v>
      </c>
      <c r="U25666" t="s">
        <v>27</v>
      </c>
      <c r="V25666" t="s">
        <v>2652</v>
      </c>
      <c r="W25666" t="s">
        <v>171</v>
      </c>
      <c r="X25666" t="s">
        <v>182</v>
      </c>
      <c r="Y25666" t="s">
        <v>220</v>
      </c>
      <c r="Z25666">
        <v>258337</v>
      </c>
    </row>
    <row r="25667" spans="1:26" x14ac:dyDescent="0.25">
      <c r="A25667" t="s">
        <v>262</v>
      </c>
      <c r="B25667" t="s">
        <v>50</v>
      </c>
      <c r="C25667" t="s">
        <v>21</v>
      </c>
      <c r="D25667">
        <v>2</v>
      </c>
      <c r="E25667">
        <v>1</v>
      </c>
      <c r="F25667" s="7">
        <v>40995</v>
      </c>
      <c r="G25667" s="5">
        <v>0.66875000000000007</v>
      </c>
      <c r="H25667" t="str">
        <f t="shared" ref="H25667:H25730" si="401">IF(AND(G25667&gt;=TIME(6,0,0),G25667&lt;TIME(18,0,0)),"Day","Night")</f>
        <v>Day</v>
      </c>
      <c r="I25667" t="s">
        <v>30</v>
      </c>
      <c r="J25667" t="s">
        <v>26</v>
      </c>
      <c r="K25667" t="s">
        <v>26</v>
      </c>
      <c r="L25667">
        <v>0</v>
      </c>
      <c r="M25667">
        <v>0</v>
      </c>
      <c r="N25667">
        <v>0</v>
      </c>
      <c r="O25667">
        <v>0</v>
      </c>
      <c r="P25667">
        <v>0</v>
      </c>
      <c r="Q25667" t="s">
        <v>24</v>
      </c>
      <c r="R25667" t="s">
        <v>221</v>
      </c>
      <c r="S25667" t="s">
        <v>219</v>
      </c>
      <c r="T25667" t="s">
        <v>25</v>
      </c>
      <c r="U25667" t="s">
        <v>27</v>
      </c>
      <c r="V25667" t="s">
        <v>2652</v>
      </c>
      <c r="W25667" t="s">
        <v>171</v>
      </c>
      <c r="X25667" t="s">
        <v>182</v>
      </c>
      <c r="Y25667" t="s">
        <v>220</v>
      </c>
      <c r="Z25667">
        <v>301470</v>
      </c>
    </row>
    <row r="25668" spans="1:26" x14ac:dyDescent="0.25">
      <c r="A25668" t="s">
        <v>262</v>
      </c>
      <c r="B25668" t="s">
        <v>50</v>
      </c>
      <c r="C25668" t="s">
        <v>21</v>
      </c>
      <c r="D25668">
        <v>2</v>
      </c>
      <c r="E25668">
        <v>1</v>
      </c>
      <c r="F25668" s="7">
        <v>40339</v>
      </c>
      <c r="G25668" s="5">
        <v>0.68055555555555547</v>
      </c>
      <c r="H25668" t="str">
        <f t="shared" si="401"/>
        <v>Day</v>
      </c>
      <c r="I25668" t="s">
        <v>30</v>
      </c>
      <c r="J25668" t="s">
        <v>26</v>
      </c>
      <c r="K25668" t="s">
        <v>26</v>
      </c>
      <c r="L25668">
        <v>0</v>
      </c>
      <c r="M25668">
        <v>0</v>
      </c>
      <c r="N25668">
        <v>0</v>
      </c>
      <c r="O25668">
        <v>0</v>
      </c>
      <c r="P25668">
        <v>0</v>
      </c>
      <c r="Q25668" t="s">
        <v>24</v>
      </c>
      <c r="R25668" t="s">
        <v>221</v>
      </c>
      <c r="S25668" t="s">
        <v>219</v>
      </c>
      <c r="T25668" t="s">
        <v>25</v>
      </c>
      <c r="U25668" t="s">
        <v>27</v>
      </c>
      <c r="V25668" t="s">
        <v>2652</v>
      </c>
      <c r="W25668" t="s">
        <v>171</v>
      </c>
      <c r="X25668" t="s">
        <v>182</v>
      </c>
      <c r="Y25668" t="s">
        <v>220</v>
      </c>
      <c r="Z25668">
        <v>302880</v>
      </c>
    </row>
    <row r="25669" spans="1:26" x14ac:dyDescent="0.25">
      <c r="A25669" t="s">
        <v>262</v>
      </c>
      <c r="B25669" t="s">
        <v>50</v>
      </c>
      <c r="C25669" t="s">
        <v>21</v>
      </c>
      <c r="D25669">
        <v>2</v>
      </c>
      <c r="E25669">
        <v>1</v>
      </c>
      <c r="F25669" s="7">
        <v>42008</v>
      </c>
      <c r="G25669" s="5">
        <v>0.57638888888888895</v>
      </c>
      <c r="H25669" t="str">
        <f t="shared" si="401"/>
        <v>Day</v>
      </c>
      <c r="I25669" t="s">
        <v>30</v>
      </c>
      <c r="J25669" t="s">
        <v>26</v>
      </c>
      <c r="K25669" t="s">
        <v>26</v>
      </c>
      <c r="L25669">
        <v>0</v>
      </c>
      <c r="M25669">
        <v>0</v>
      </c>
      <c r="N25669">
        <v>0</v>
      </c>
      <c r="O25669">
        <v>0</v>
      </c>
      <c r="P25669">
        <v>0</v>
      </c>
      <c r="Q25669" t="s">
        <v>24</v>
      </c>
      <c r="R25669" t="s">
        <v>221</v>
      </c>
      <c r="S25669" t="s">
        <v>219</v>
      </c>
      <c r="T25669" t="s">
        <v>25</v>
      </c>
      <c r="U25669" t="s">
        <v>27</v>
      </c>
      <c r="V25669" t="s">
        <v>2652</v>
      </c>
      <c r="W25669" t="s">
        <v>171</v>
      </c>
      <c r="X25669" t="s">
        <v>182</v>
      </c>
      <c r="Y25669" t="s">
        <v>220</v>
      </c>
      <c r="Z25669">
        <v>307070</v>
      </c>
    </row>
    <row r="25670" spans="1:26" x14ac:dyDescent="0.25">
      <c r="A25670" t="s">
        <v>262</v>
      </c>
      <c r="B25670" t="s">
        <v>50</v>
      </c>
      <c r="C25670" t="s">
        <v>21</v>
      </c>
      <c r="D25670">
        <v>2</v>
      </c>
      <c r="E25670">
        <v>1</v>
      </c>
      <c r="F25670" s="7">
        <v>39838</v>
      </c>
      <c r="G25670" s="5">
        <v>2.4305555555555556E-2</v>
      </c>
      <c r="H25670" t="str">
        <f t="shared" si="401"/>
        <v>Night</v>
      </c>
      <c r="I25670" t="s">
        <v>30</v>
      </c>
      <c r="J25670" t="s">
        <v>26</v>
      </c>
      <c r="K25670" t="s">
        <v>26</v>
      </c>
      <c r="L25670">
        <v>0</v>
      </c>
      <c r="M25670">
        <v>0</v>
      </c>
      <c r="N25670">
        <v>0</v>
      </c>
      <c r="O25670">
        <v>0</v>
      </c>
      <c r="P25670">
        <v>0</v>
      </c>
      <c r="Q25670" t="s">
        <v>24</v>
      </c>
      <c r="R25670" t="s">
        <v>221</v>
      </c>
      <c r="S25670" t="s">
        <v>219</v>
      </c>
      <c r="T25670" t="s">
        <v>25</v>
      </c>
      <c r="U25670" t="s">
        <v>27</v>
      </c>
      <c r="V25670" t="s">
        <v>2652</v>
      </c>
      <c r="W25670" t="s">
        <v>171</v>
      </c>
      <c r="X25670" t="s">
        <v>182</v>
      </c>
      <c r="Y25670" t="s">
        <v>220</v>
      </c>
      <c r="Z25670">
        <v>347285</v>
      </c>
    </row>
    <row r="25671" spans="1:26" x14ac:dyDescent="0.25">
      <c r="A25671" t="s">
        <v>262</v>
      </c>
      <c r="B25671" t="s">
        <v>50</v>
      </c>
      <c r="C25671" t="s">
        <v>21</v>
      </c>
      <c r="D25671">
        <v>2</v>
      </c>
      <c r="E25671">
        <v>1</v>
      </c>
      <c r="F25671" s="7">
        <v>40004</v>
      </c>
      <c r="G25671" s="5">
        <v>0.69791666666666663</v>
      </c>
      <c r="H25671" t="str">
        <f t="shared" si="401"/>
        <v>Day</v>
      </c>
      <c r="I25671" t="s">
        <v>30</v>
      </c>
      <c r="J25671" t="s">
        <v>26</v>
      </c>
      <c r="K25671" t="s">
        <v>26</v>
      </c>
      <c r="L25671">
        <v>0</v>
      </c>
      <c r="M25671">
        <v>0</v>
      </c>
      <c r="N25671">
        <v>0</v>
      </c>
      <c r="O25671">
        <v>0</v>
      </c>
      <c r="P25671">
        <v>0</v>
      </c>
      <c r="Q25671" t="s">
        <v>24</v>
      </c>
      <c r="R25671" t="s">
        <v>221</v>
      </c>
      <c r="S25671" t="s">
        <v>219</v>
      </c>
      <c r="T25671" t="s">
        <v>25</v>
      </c>
      <c r="U25671" t="s">
        <v>27</v>
      </c>
      <c r="V25671" t="s">
        <v>2652</v>
      </c>
      <c r="W25671" t="s">
        <v>171</v>
      </c>
      <c r="X25671" t="s">
        <v>182</v>
      </c>
      <c r="Y25671" t="s">
        <v>220</v>
      </c>
      <c r="Z25671">
        <v>351592</v>
      </c>
    </row>
    <row r="25672" spans="1:26" x14ac:dyDescent="0.25">
      <c r="A25672" t="s">
        <v>262</v>
      </c>
      <c r="B25672" t="s">
        <v>50</v>
      </c>
      <c r="C25672" t="s">
        <v>21</v>
      </c>
      <c r="D25672">
        <v>2</v>
      </c>
      <c r="E25672">
        <v>1</v>
      </c>
      <c r="F25672" s="7">
        <v>40006</v>
      </c>
      <c r="G25672" s="5">
        <v>0.70833333333333337</v>
      </c>
      <c r="H25672" t="str">
        <f t="shared" si="401"/>
        <v>Day</v>
      </c>
      <c r="I25672" t="s">
        <v>36</v>
      </c>
      <c r="J25672" t="s">
        <v>26</v>
      </c>
      <c r="K25672" t="s">
        <v>26</v>
      </c>
      <c r="L25672">
        <v>0</v>
      </c>
      <c r="M25672">
        <v>0</v>
      </c>
      <c r="N25672">
        <v>0</v>
      </c>
      <c r="O25672">
        <v>0</v>
      </c>
      <c r="P25672">
        <v>0</v>
      </c>
      <c r="Q25672" t="s">
        <v>24</v>
      </c>
      <c r="R25672" t="s">
        <v>221</v>
      </c>
      <c r="S25672" t="s">
        <v>219</v>
      </c>
      <c r="T25672" t="s">
        <v>25</v>
      </c>
      <c r="U25672" t="s">
        <v>27</v>
      </c>
      <c r="V25672" t="s">
        <v>2652</v>
      </c>
      <c r="W25672" t="s">
        <v>171</v>
      </c>
      <c r="X25672" t="s">
        <v>182</v>
      </c>
      <c r="Y25672" t="s">
        <v>220</v>
      </c>
      <c r="Z25672">
        <v>315125</v>
      </c>
    </row>
    <row r="25673" spans="1:26" x14ac:dyDescent="0.25">
      <c r="A25673" t="s">
        <v>262</v>
      </c>
      <c r="B25673" t="s">
        <v>50</v>
      </c>
      <c r="C25673" t="s">
        <v>21</v>
      </c>
      <c r="D25673">
        <v>2</v>
      </c>
      <c r="E25673">
        <v>1</v>
      </c>
      <c r="F25673" s="7">
        <v>40004</v>
      </c>
      <c r="G25673" s="5">
        <v>0.83472222222222225</v>
      </c>
      <c r="H25673" t="str">
        <f t="shared" si="401"/>
        <v>Night</v>
      </c>
      <c r="I25673" t="s">
        <v>30</v>
      </c>
      <c r="J25673" t="s">
        <v>26</v>
      </c>
      <c r="K25673" t="s">
        <v>26</v>
      </c>
      <c r="L25673">
        <v>0</v>
      </c>
      <c r="M25673">
        <v>0</v>
      </c>
      <c r="N25673">
        <v>0</v>
      </c>
      <c r="O25673">
        <v>0</v>
      </c>
      <c r="P25673">
        <v>0</v>
      </c>
      <c r="Q25673" t="s">
        <v>24</v>
      </c>
      <c r="R25673" t="s">
        <v>221</v>
      </c>
      <c r="S25673" t="s">
        <v>219</v>
      </c>
      <c r="T25673" t="s">
        <v>25</v>
      </c>
      <c r="U25673" t="s">
        <v>27</v>
      </c>
      <c r="V25673" t="s">
        <v>2652</v>
      </c>
      <c r="W25673" t="s">
        <v>171</v>
      </c>
      <c r="X25673" t="s">
        <v>182</v>
      </c>
      <c r="Y25673" t="s">
        <v>220</v>
      </c>
      <c r="Z25673">
        <v>238180</v>
      </c>
    </row>
    <row r="25674" spans="1:26" x14ac:dyDescent="0.25">
      <c r="A25674" t="s">
        <v>262</v>
      </c>
      <c r="B25674" t="s">
        <v>50</v>
      </c>
      <c r="C25674" t="s">
        <v>21</v>
      </c>
      <c r="D25674">
        <v>2</v>
      </c>
      <c r="E25674">
        <v>1</v>
      </c>
      <c r="F25674" s="7">
        <v>40362</v>
      </c>
      <c r="G25674" s="5">
        <v>0.38194444444444442</v>
      </c>
      <c r="H25674" t="str">
        <f t="shared" si="401"/>
        <v>Day</v>
      </c>
      <c r="I25674" t="s">
        <v>30</v>
      </c>
      <c r="J25674" t="s">
        <v>26</v>
      </c>
      <c r="K25674" t="s">
        <v>26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 t="s">
        <v>24</v>
      </c>
      <c r="R25674" t="s">
        <v>795</v>
      </c>
      <c r="S25674" t="s">
        <v>795</v>
      </c>
      <c r="T25674" t="s">
        <v>25</v>
      </c>
      <c r="U25674" t="s">
        <v>27</v>
      </c>
      <c r="V25674" t="s">
        <v>2650</v>
      </c>
      <c r="W25674" t="s">
        <v>171</v>
      </c>
      <c r="X25674" t="s">
        <v>182</v>
      </c>
      <c r="Y25674" t="s">
        <v>1020</v>
      </c>
      <c r="Z25674">
        <v>253548</v>
      </c>
    </row>
    <row r="25675" spans="1:26" x14ac:dyDescent="0.25">
      <c r="A25675" t="s">
        <v>262</v>
      </c>
      <c r="B25675" t="s">
        <v>50</v>
      </c>
      <c r="C25675" t="s">
        <v>21</v>
      </c>
      <c r="D25675">
        <v>2</v>
      </c>
      <c r="E25675">
        <v>1</v>
      </c>
      <c r="F25675" s="7">
        <v>40371</v>
      </c>
      <c r="G25675" s="5">
        <v>0.4375</v>
      </c>
      <c r="H25675" t="str">
        <f t="shared" si="401"/>
        <v>Day</v>
      </c>
      <c r="I25675" t="s">
        <v>30</v>
      </c>
      <c r="J25675" t="s">
        <v>26</v>
      </c>
      <c r="K25675" t="s">
        <v>26</v>
      </c>
      <c r="L25675">
        <v>0</v>
      </c>
      <c r="M25675">
        <v>0</v>
      </c>
      <c r="N25675">
        <v>0</v>
      </c>
      <c r="O25675">
        <v>0</v>
      </c>
      <c r="P25675">
        <v>0</v>
      </c>
      <c r="Q25675" t="s">
        <v>24</v>
      </c>
      <c r="R25675" t="s">
        <v>228</v>
      </c>
      <c r="S25675" t="s">
        <v>274</v>
      </c>
      <c r="T25675" t="s">
        <v>25</v>
      </c>
      <c r="U25675" t="s">
        <v>27</v>
      </c>
      <c r="V25675" t="s">
        <v>2650</v>
      </c>
      <c r="W25675" t="s">
        <v>171</v>
      </c>
      <c r="X25675" t="s">
        <v>182</v>
      </c>
      <c r="Y25675" t="s">
        <v>275</v>
      </c>
      <c r="Z25675">
        <v>332134</v>
      </c>
    </row>
    <row r="25676" spans="1:26" x14ac:dyDescent="0.25">
      <c r="A25676" t="s">
        <v>262</v>
      </c>
      <c r="B25676" t="s">
        <v>50</v>
      </c>
      <c r="C25676" t="s">
        <v>21</v>
      </c>
      <c r="D25676">
        <v>2</v>
      </c>
      <c r="E25676">
        <v>1</v>
      </c>
      <c r="F25676" s="7">
        <v>40380</v>
      </c>
      <c r="G25676" s="5">
        <v>0.42708333333333331</v>
      </c>
      <c r="H25676" t="str">
        <f t="shared" si="401"/>
        <v>Day</v>
      </c>
      <c r="I25676" t="s">
        <v>30</v>
      </c>
      <c r="J25676" t="s">
        <v>26</v>
      </c>
      <c r="K25676" t="s">
        <v>26</v>
      </c>
      <c r="L25676">
        <v>0</v>
      </c>
      <c r="M25676">
        <v>0</v>
      </c>
      <c r="N25676">
        <v>0</v>
      </c>
      <c r="O25676">
        <v>0</v>
      </c>
      <c r="P25676">
        <v>0</v>
      </c>
      <c r="Q25676" t="s">
        <v>24</v>
      </c>
      <c r="R25676" t="s">
        <v>228</v>
      </c>
      <c r="S25676" t="s">
        <v>274</v>
      </c>
      <c r="T25676" t="s">
        <v>25</v>
      </c>
      <c r="U25676" t="s">
        <v>27</v>
      </c>
      <c r="V25676" t="s">
        <v>2650</v>
      </c>
      <c r="W25676" t="s">
        <v>171</v>
      </c>
      <c r="X25676" t="s">
        <v>182</v>
      </c>
      <c r="Y25676" t="s">
        <v>275</v>
      </c>
      <c r="Z25676">
        <v>332025</v>
      </c>
    </row>
    <row r="25677" spans="1:26" x14ac:dyDescent="0.25">
      <c r="A25677" t="s">
        <v>262</v>
      </c>
      <c r="B25677" t="s">
        <v>50</v>
      </c>
      <c r="C25677" t="s">
        <v>21</v>
      </c>
      <c r="D25677">
        <v>2</v>
      </c>
      <c r="E25677">
        <v>1</v>
      </c>
      <c r="F25677" s="7">
        <v>40696</v>
      </c>
      <c r="G25677" s="5">
        <v>0.7944444444444444</v>
      </c>
      <c r="H25677" t="str">
        <f t="shared" si="401"/>
        <v>Night</v>
      </c>
      <c r="I25677" t="s">
        <v>36</v>
      </c>
      <c r="J25677" t="s">
        <v>26</v>
      </c>
      <c r="K25677" t="s">
        <v>26</v>
      </c>
      <c r="L25677">
        <v>0</v>
      </c>
      <c r="M25677">
        <v>0</v>
      </c>
      <c r="N25677">
        <v>0</v>
      </c>
      <c r="O25677">
        <v>0</v>
      </c>
      <c r="P25677">
        <v>0</v>
      </c>
      <c r="Q25677" t="s">
        <v>24</v>
      </c>
      <c r="R25677" t="s">
        <v>228</v>
      </c>
      <c r="S25677" t="s">
        <v>274</v>
      </c>
      <c r="T25677" t="s">
        <v>25</v>
      </c>
      <c r="U25677" t="s">
        <v>27</v>
      </c>
      <c r="V25677" t="s">
        <v>2650</v>
      </c>
      <c r="W25677" t="s">
        <v>171</v>
      </c>
      <c r="X25677" t="s">
        <v>182</v>
      </c>
      <c r="Y25677" t="s">
        <v>275</v>
      </c>
      <c r="Z25677">
        <v>321393</v>
      </c>
    </row>
    <row r="25678" spans="1:26" x14ac:dyDescent="0.25">
      <c r="A25678" t="s">
        <v>262</v>
      </c>
      <c r="B25678" t="s">
        <v>50</v>
      </c>
      <c r="C25678" t="s">
        <v>21</v>
      </c>
      <c r="D25678">
        <v>2</v>
      </c>
      <c r="E25678">
        <v>1</v>
      </c>
      <c r="F25678" s="7">
        <v>41009</v>
      </c>
      <c r="G25678" s="5">
        <v>0.6430555555555556</v>
      </c>
      <c r="H25678" t="str">
        <f t="shared" si="401"/>
        <v>Day</v>
      </c>
      <c r="I25678" t="s">
        <v>36</v>
      </c>
      <c r="J25678" t="s">
        <v>26</v>
      </c>
      <c r="K25678" t="s">
        <v>26</v>
      </c>
      <c r="L25678">
        <v>0</v>
      </c>
      <c r="M25678">
        <v>0</v>
      </c>
      <c r="N25678">
        <v>205</v>
      </c>
      <c r="O25678">
        <v>0</v>
      </c>
      <c r="P25678">
        <v>0</v>
      </c>
      <c r="Q25678" t="s">
        <v>24</v>
      </c>
      <c r="R25678" t="s">
        <v>228</v>
      </c>
      <c r="S25678" t="s">
        <v>228</v>
      </c>
      <c r="T25678" t="s">
        <v>25</v>
      </c>
      <c r="U25678" t="s">
        <v>27</v>
      </c>
      <c r="V25678" t="s">
        <v>2650</v>
      </c>
      <c r="W25678" t="s">
        <v>171</v>
      </c>
      <c r="X25678" t="s">
        <v>182</v>
      </c>
      <c r="Y25678" t="s">
        <v>870</v>
      </c>
      <c r="Z25678">
        <v>335157</v>
      </c>
    </row>
    <row r="25679" spans="1:26" x14ac:dyDescent="0.25">
      <c r="A25679" t="s">
        <v>262</v>
      </c>
      <c r="B25679" t="s">
        <v>50</v>
      </c>
      <c r="C25679" t="s">
        <v>21</v>
      </c>
      <c r="D25679">
        <v>2</v>
      </c>
      <c r="E25679">
        <v>1</v>
      </c>
      <c r="F25679" s="7">
        <v>40189</v>
      </c>
      <c r="G25679" s="5">
        <v>0.45833333333333331</v>
      </c>
      <c r="H25679" t="str">
        <f t="shared" si="401"/>
        <v>Day</v>
      </c>
      <c r="I25679" t="s">
        <v>30</v>
      </c>
      <c r="J25679" t="s">
        <v>26</v>
      </c>
      <c r="K25679" t="s">
        <v>26</v>
      </c>
      <c r="L25679">
        <v>0</v>
      </c>
      <c r="M25679">
        <v>0</v>
      </c>
      <c r="N25679">
        <v>0</v>
      </c>
      <c r="O25679">
        <v>0</v>
      </c>
      <c r="P25679">
        <v>0</v>
      </c>
      <c r="Q25679" t="s">
        <v>24</v>
      </c>
      <c r="R25679" t="s">
        <v>816</v>
      </c>
      <c r="S25679" t="s">
        <v>1150</v>
      </c>
      <c r="T25679" t="s">
        <v>25</v>
      </c>
      <c r="U25679" t="s">
        <v>27</v>
      </c>
      <c r="V25679" t="s">
        <v>2650</v>
      </c>
      <c r="W25679" t="s">
        <v>171</v>
      </c>
      <c r="X25679" t="s">
        <v>182</v>
      </c>
      <c r="Y25679" t="s">
        <v>1151</v>
      </c>
      <c r="Z25679">
        <v>247001</v>
      </c>
    </row>
    <row r="25680" spans="1:26" x14ac:dyDescent="0.25">
      <c r="A25680" t="s">
        <v>262</v>
      </c>
      <c r="B25680" t="s">
        <v>50</v>
      </c>
      <c r="C25680" t="s">
        <v>21</v>
      </c>
      <c r="D25680">
        <v>2</v>
      </c>
      <c r="E25680">
        <v>1</v>
      </c>
      <c r="F25680" s="7">
        <v>39801</v>
      </c>
      <c r="G25680" s="5">
        <v>6.9444444444444441E-3</v>
      </c>
      <c r="H25680" t="str">
        <f t="shared" si="401"/>
        <v>Night</v>
      </c>
      <c r="I25680" t="s">
        <v>30</v>
      </c>
      <c r="J25680" t="s">
        <v>26</v>
      </c>
      <c r="K25680" t="s">
        <v>26</v>
      </c>
      <c r="L25680">
        <v>0</v>
      </c>
      <c r="M25680">
        <v>0</v>
      </c>
      <c r="N25680">
        <v>0</v>
      </c>
      <c r="O25680">
        <v>0</v>
      </c>
      <c r="P25680">
        <v>0</v>
      </c>
      <c r="Q25680" t="s">
        <v>24</v>
      </c>
      <c r="R25680" t="s">
        <v>245</v>
      </c>
      <c r="S25680" t="s">
        <v>243</v>
      </c>
      <c r="T25680" t="s">
        <v>25</v>
      </c>
      <c r="U25680" t="s">
        <v>27</v>
      </c>
      <c r="V25680" t="s">
        <v>2654</v>
      </c>
      <c r="W25680" t="s">
        <v>171</v>
      </c>
      <c r="X25680" t="s">
        <v>182</v>
      </c>
      <c r="Y25680" t="s">
        <v>244</v>
      </c>
      <c r="Z25680">
        <v>311496</v>
      </c>
    </row>
    <row r="25681" spans="1:26" x14ac:dyDescent="0.25">
      <c r="A25681" t="s">
        <v>262</v>
      </c>
      <c r="B25681" t="s">
        <v>50</v>
      </c>
      <c r="C25681" t="s">
        <v>21</v>
      </c>
      <c r="D25681">
        <v>2</v>
      </c>
      <c r="E25681">
        <v>1</v>
      </c>
      <c r="F25681" s="7">
        <v>42005</v>
      </c>
      <c r="G25681" s="5">
        <v>0.46875</v>
      </c>
      <c r="H25681" t="str">
        <f t="shared" si="401"/>
        <v>Day</v>
      </c>
      <c r="I25681" t="s">
        <v>30</v>
      </c>
      <c r="J25681" t="s">
        <v>26</v>
      </c>
      <c r="K25681" t="s">
        <v>26</v>
      </c>
      <c r="L25681">
        <v>0</v>
      </c>
      <c r="M25681">
        <v>0</v>
      </c>
      <c r="N25681">
        <v>0</v>
      </c>
      <c r="O25681">
        <v>0</v>
      </c>
      <c r="P25681">
        <v>0</v>
      </c>
      <c r="Q25681" t="s">
        <v>24</v>
      </c>
      <c r="R25681" t="s">
        <v>245</v>
      </c>
      <c r="S25681" t="s">
        <v>243</v>
      </c>
      <c r="T25681" t="s">
        <v>25</v>
      </c>
      <c r="U25681" t="s">
        <v>27</v>
      </c>
      <c r="V25681" t="s">
        <v>2654</v>
      </c>
      <c r="W25681" t="s">
        <v>171</v>
      </c>
      <c r="X25681" t="s">
        <v>182</v>
      </c>
      <c r="Y25681" t="s">
        <v>244</v>
      </c>
      <c r="Z25681">
        <v>313651</v>
      </c>
    </row>
    <row r="25682" spans="1:26" x14ac:dyDescent="0.25">
      <c r="A25682" t="s">
        <v>262</v>
      </c>
      <c r="B25682" t="s">
        <v>50</v>
      </c>
      <c r="C25682" t="s">
        <v>21</v>
      </c>
      <c r="D25682">
        <v>2</v>
      </c>
      <c r="E25682">
        <v>1</v>
      </c>
      <c r="F25682" s="7">
        <v>40019</v>
      </c>
      <c r="G25682" s="5">
        <v>0.75</v>
      </c>
      <c r="H25682" t="str">
        <f t="shared" si="401"/>
        <v>Night</v>
      </c>
      <c r="I25682" t="s">
        <v>30</v>
      </c>
      <c r="J25682" t="s">
        <v>26</v>
      </c>
      <c r="K25682" t="s">
        <v>26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 t="s">
        <v>24</v>
      </c>
      <c r="R25682" t="s">
        <v>245</v>
      </c>
      <c r="S25682" t="s">
        <v>243</v>
      </c>
      <c r="T25682" t="s">
        <v>25</v>
      </c>
      <c r="U25682" t="s">
        <v>27</v>
      </c>
      <c r="V25682" t="s">
        <v>2654</v>
      </c>
      <c r="W25682" t="s">
        <v>171</v>
      </c>
      <c r="X25682" t="s">
        <v>182</v>
      </c>
      <c r="Y25682" t="s">
        <v>244</v>
      </c>
      <c r="Z25682">
        <v>314503</v>
      </c>
    </row>
    <row r="25683" spans="1:26" x14ac:dyDescent="0.25">
      <c r="A25683" t="s">
        <v>262</v>
      </c>
      <c r="B25683" t="s">
        <v>50</v>
      </c>
      <c r="C25683" t="s">
        <v>21</v>
      </c>
      <c r="D25683">
        <v>2</v>
      </c>
      <c r="E25683">
        <v>1</v>
      </c>
      <c r="F25683" s="7">
        <v>41483</v>
      </c>
      <c r="G25683" s="5">
        <v>0.46180555555555558</v>
      </c>
      <c r="H25683" t="str">
        <f t="shared" si="401"/>
        <v>Day</v>
      </c>
      <c r="I25683" t="s">
        <v>30</v>
      </c>
      <c r="J25683" t="s">
        <v>26</v>
      </c>
      <c r="K25683" t="s">
        <v>26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 t="s">
        <v>24</v>
      </c>
      <c r="R25683" t="s">
        <v>245</v>
      </c>
      <c r="S25683" t="s">
        <v>243</v>
      </c>
      <c r="T25683" t="s">
        <v>25</v>
      </c>
      <c r="U25683" t="s">
        <v>27</v>
      </c>
      <c r="V25683" t="s">
        <v>2654</v>
      </c>
      <c r="W25683" t="s">
        <v>171</v>
      </c>
      <c r="X25683" t="s">
        <v>182</v>
      </c>
      <c r="Y25683" t="s">
        <v>244</v>
      </c>
      <c r="Z25683">
        <v>314753</v>
      </c>
    </row>
    <row r="25684" spans="1:26" x14ac:dyDescent="0.25">
      <c r="A25684" t="s">
        <v>262</v>
      </c>
      <c r="B25684" t="s">
        <v>50</v>
      </c>
      <c r="C25684" t="s">
        <v>21</v>
      </c>
      <c r="D25684">
        <v>2</v>
      </c>
      <c r="E25684">
        <v>1</v>
      </c>
      <c r="F25684" s="7">
        <v>40489</v>
      </c>
      <c r="G25684" s="5">
        <v>0.31319444444444444</v>
      </c>
      <c r="H25684" t="str">
        <f t="shared" si="401"/>
        <v>Day</v>
      </c>
      <c r="I25684" t="s">
        <v>30</v>
      </c>
      <c r="J25684" t="s">
        <v>26</v>
      </c>
      <c r="K25684" t="s">
        <v>26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 t="s">
        <v>24</v>
      </c>
      <c r="R25684" t="s">
        <v>245</v>
      </c>
      <c r="S25684" t="s">
        <v>243</v>
      </c>
      <c r="T25684" t="s">
        <v>25</v>
      </c>
      <c r="U25684" t="s">
        <v>27</v>
      </c>
      <c r="V25684" t="s">
        <v>2654</v>
      </c>
      <c r="W25684" t="s">
        <v>171</v>
      </c>
      <c r="X25684" t="s">
        <v>182</v>
      </c>
      <c r="Y25684" t="s">
        <v>244</v>
      </c>
      <c r="Z25684">
        <v>348293</v>
      </c>
    </row>
    <row r="25685" spans="1:26" x14ac:dyDescent="0.25">
      <c r="A25685" t="s">
        <v>262</v>
      </c>
      <c r="B25685" t="s">
        <v>50</v>
      </c>
      <c r="C25685" t="s">
        <v>21</v>
      </c>
      <c r="D25685">
        <v>2</v>
      </c>
      <c r="E25685">
        <v>1</v>
      </c>
      <c r="F25685" s="7">
        <v>41194</v>
      </c>
      <c r="G25685" s="5">
        <v>0.44444444444444442</v>
      </c>
      <c r="H25685" t="str">
        <f t="shared" si="401"/>
        <v>Day</v>
      </c>
      <c r="I25685" t="s">
        <v>36</v>
      </c>
      <c r="J25685" t="s">
        <v>26</v>
      </c>
      <c r="K25685" t="s">
        <v>26</v>
      </c>
      <c r="L25685">
        <v>0</v>
      </c>
      <c r="M25685">
        <v>0</v>
      </c>
      <c r="N25685">
        <v>0</v>
      </c>
      <c r="O25685">
        <v>0</v>
      </c>
      <c r="P25685">
        <v>0</v>
      </c>
      <c r="Q25685" t="s">
        <v>24</v>
      </c>
      <c r="R25685" t="s">
        <v>245</v>
      </c>
      <c r="S25685" t="s">
        <v>243</v>
      </c>
      <c r="T25685" t="s">
        <v>25</v>
      </c>
      <c r="U25685" t="s">
        <v>27</v>
      </c>
      <c r="V25685" t="s">
        <v>2654</v>
      </c>
      <c r="W25685" t="s">
        <v>171</v>
      </c>
      <c r="X25685" t="s">
        <v>182</v>
      </c>
      <c r="Y25685" t="s">
        <v>244</v>
      </c>
      <c r="Z25685">
        <v>351994</v>
      </c>
    </row>
    <row r="25686" spans="1:26" x14ac:dyDescent="0.25">
      <c r="A25686" t="s">
        <v>262</v>
      </c>
      <c r="B25686" t="s">
        <v>50</v>
      </c>
      <c r="C25686" t="s">
        <v>21</v>
      </c>
      <c r="D25686">
        <v>2</v>
      </c>
      <c r="E25686">
        <v>1</v>
      </c>
      <c r="F25686" s="7">
        <v>40845</v>
      </c>
      <c r="G25686" s="5">
        <v>0.44097222222222227</v>
      </c>
      <c r="H25686" t="str">
        <f t="shared" si="401"/>
        <v>Day</v>
      </c>
      <c r="I25686" t="s">
        <v>30</v>
      </c>
      <c r="J25686" t="s">
        <v>26</v>
      </c>
      <c r="K25686" t="s">
        <v>26</v>
      </c>
      <c r="L25686">
        <v>0</v>
      </c>
      <c r="M25686">
        <v>0</v>
      </c>
      <c r="N25686">
        <v>0</v>
      </c>
      <c r="O25686">
        <v>0</v>
      </c>
      <c r="P25686">
        <v>0</v>
      </c>
      <c r="Q25686" t="s">
        <v>24</v>
      </c>
      <c r="R25686" t="s">
        <v>245</v>
      </c>
      <c r="S25686" t="s">
        <v>243</v>
      </c>
      <c r="T25686" t="s">
        <v>25</v>
      </c>
      <c r="U25686" t="s">
        <v>27</v>
      </c>
      <c r="V25686" t="s">
        <v>2654</v>
      </c>
      <c r="W25686" t="s">
        <v>171</v>
      </c>
      <c r="X25686" t="s">
        <v>182</v>
      </c>
      <c r="Y25686" t="s">
        <v>244</v>
      </c>
      <c r="Z25686">
        <v>314293</v>
      </c>
    </row>
    <row r="25687" spans="1:26" x14ac:dyDescent="0.25">
      <c r="A25687" t="s">
        <v>262</v>
      </c>
      <c r="B25687" t="s">
        <v>50</v>
      </c>
      <c r="C25687" t="s">
        <v>21</v>
      </c>
      <c r="D25687">
        <v>2</v>
      </c>
      <c r="E25687">
        <v>1</v>
      </c>
      <c r="F25687" s="7">
        <v>41012</v>
      </c>
      <c r="G25687" s="5">
        <v>0.375</v>
      </c>
      <c r="H25687" t="str">
        <f t="shared" si="401"/>
        <v>Day</v>
      </c>
      <c r="I25687" t="s">
        <v>36</v>
      </c>
      <c r="J25687" t="s">
        <v>26</v>
      </c>
      <c r="K25687" t="s">
        <v>26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 t="s">
        <v>24</v>
      </c>
      <c r="R25687" t="s">
        <v>245</v>
      </c>
      <c r="S25687" t="s">
        <v>243</v>
      </c>
      <c r="T25687" t="s">
        <v>25</v>
      </c>
      <c r="U25687" t="s">
        <v>27</v>
      </c>
      <c r="V25687" t="s">
        <v>2654</v>
      </c>
      <c r="W25687" t="s">
        <v>171</v>
      </c>
      <c r="X25687" t="s">
        <v>182</v>
      </c>
      <c r="Y25687" t="s">
        <v>244</v>
      </c>
      <c r="Z25687">
        <v>260920</v>
      </c>
    </row>
    <row r="25688" spans="1:26" x14ac:dyDescent="0.25">
      <c r="A25688" t="s">
        <v>262</v>
      </c>
      <c r="B25688" t="s">
        <v>50</v>
      </c>
      <c r="C25688" t="s">
        <v>21</v>
      </c>
      <c r="D25688">
        <v>2</v>
      </c>
      <c r="E25688">
        <v>1</v>
      </c>
      <c r="F25688" s="7">
        <v>41289</v>
      </c>
      <c r="G25688" s="5">
        <v>0.36458333333333331</v>
      </c>
      <c r="H25688" t="str">
        <f t="shared" si="401"/>
        <v>Day</v>
      </c>
      <c r="I25688" t="s">
        <v>30</v>
      </c>
      <c r="J25688" t="s">
        <v>26</v>
      </c>
      <c r="K25688" t="s">
        <v>26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 t="s">
        <v>24</v>
      </c>
      <c r="R25688" t="s">
        <v>2664</v>
      </c>
      <c r="S25688" t="s">
        <v>568</v>
      </c>
      <c r="T25688" t="s">
        <v>25</v>
      </c>
      <c r="U25688" t="s">
        <v>27</v>
      </c>
      <c r="V25688" t="s">
        <v>2664</v>
      </c>
      <c r="W25688" t="s">
        <v>171</v>
      </c>
      <c r="X25688" t="s">
        <v>182</v>
      </c>
      <c r="Y25688" t="s">
        <v>569</v>
      </c>
      <c r="Z25688">
        <v>207834</v>
      </c>
    </row>
    <row r="25689" spans="1:26" x14ac:dyDescent="0.25">
      <c r="A25689" t="s">
        <v>262</v>
      </c>
      <c r="B25689" t="s">
        <v>50</v>
      </c>
      <c r="C25689" t="s">
        <v>21</v>
      </c>
      <c r="D25689">
        <v>2</v>
      </c>
      <c r="E25689">
        <v>1</v>
      </c>
      <c r="F25689" s="7">
        <v>40361</v>
      </c>
      <c r="G25689" s="5">
        <v>3.4722222222222224E-2</v>
      </c>
      <c r="H25689" t="str">
        <f t="shared" si="401"/>
        <v>Night</v>
      </c>
      <c r="I25689" t="s">
        <v>30</v>
      </c>
      <c r="J25689" t="s">
        <v>26</v>
      </c>
      <c r="K25689" t="s">
        <v>26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 t="s">
        <v>24</v>
      </c>
      <c r="R25689" t="s">
        <v>2664</v>
      </c>
      <c r="S25689" t="s">
        <v>568</v>
      </c>
      <c r="T25689" t="s">
        <v>25</v>
      </c>
      <c r="U25689" t="s">
        <v>27</v>
      </c>
      <c r="V25689" t="s">
        <v>2664</v>
      </c>
      <c r="W25689" t="s">
        <v>171</v>
      </c>
      <c r="X25689" t="s">
        <v>182</v>
      </c>
      <c r="Y25689" t="s">
        <v>569</v>
      </c>
      <c r="Z25689">
        <v>222508</v>
      </c>
    </row>
    <row r="25690" spans="1:26" x14ac:dyDescent="0.25">
      <c r="A25690" t="s">
        <v>262</v>
      </c>
      <c r="B25690" t="s">
        <v>50</v>
      </c>
      <c r="C25690" t="s">
        <v>21</v>
      </c>
      <c r="D25690">
        <v>2</v>
      </c>
      <c r="E25690">
        <v>1</v>
      </c>
      <c r="F25690" s="7">
        <v>40410</v>
      </c>
      <c r="G25690" s="5">
        <v>0.47916666666666669</v>
      </c>
      <c r="H25690" t="str">
        <f t="shared" si="401"/>
        <v>Day</v>
      </c>
      <c r="I25690" t="s">
        <v>30</v>
      </c>
      <c r="J25690" t="s">
        <v>26</v>
      </c>
      <c r="K25690" t="s">
        <v>26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 t="s">
        <v>24</v>
      </c>
      <c r="R25690" t="s">
        <v>2664</v>
      </c>
      <c r="S25690" t="s">
        <v>568</v>
      </c>
      <c r="T25690" t="s">
        <v>25</v>
      </c>
      <c r="U25690" t="s">
        <v>27</v>
      </c>
      <c r="V25690" t="s">
        <v>2664</v>
      </c>
      <c r="W25690" t="s">
        <v>171</v>
      </c>
      <c r="X25690" t="s">
        <v>182</v>
      </c>
      <c r="Y25690" t="s">
        <v>569</v>
      </c>
      <c r="Z25690">
        <v>239722</v>
      </c>
    </row>
    <row r="25691" spans="1:26" x14ac:dyDescent="0.25">
      <c r="A25691" t="s">
        <v>262</v>
      </c>
      <c r="B25691" t="s">
        <v>50</v>
      </c>
      <c r="C25691" t="s">
        <v>21</v>
      </c>
      <c r="D25691">
        <v>2</v>
      </c>
      <c r="E25691">
        <v>1</v>
      </c>
      <c r="F25691" s="7">
        <v>40773</v>
      </c>
      <c r="G25691" s="5">
        <v>1.4583333333333332E-2</v>
      </c>
      <c r="H25691" t="str">
        <f t="shared" si="401"/>
        <v>Night</v>
      </c>
      <c r="I25691" t="s">
        <v>30</v>
      </c>
      <c r="J25691" t="s">
        <v>26</v>
      </c>
      <c r="K25691" t="s">
        <v>26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 t="s">
        <v>24</v>
      </c>
      <c r="R25691" t="s">
        <v>2664</v>
      </c>
      <c r="S25691" t="s">
        <v>568</v>
      </c>
      <c r="T25691" t="s">
        <v>25</v>
      </c>
      <c r="U25691" t="s">
        <v>27</v>
      </c>
      <c r="V25691" t="s">
        <v>2664</v>
      </c>
      <c r="W25691" t="s">
        <v>171</v>
      </c>
      <c r="X25691" t="s">
        <v>182</v>
      </c>
      <c r="Y25691" t="s">
        <v>569</v>
      </c>
      <c r="Z25691">
        <v>265308</v>
      </c>
    </row>
    <row r="25692" spans="1:26" x14ac:dyDescent="0.25">
      <c r="A25692" t="s">
        <v>262</v>
      </c>
      <c r="B25692" t="s">
        <v>50</v>
      </c>
      <c r="C25692" t="s">
        <v>21</v>
      </c>
      <c r="D25692">
        <v>2</v>
      </c>
      <c r="E25692">
        <v>1</v>
      </c>
      <c r="F25692" s="7">
        <v>40340</v>
      </c>
      <c r="G25692" s="5">
        <v>2.0833333333333333E-3</v>
      </c>
      <c r="H25692" t="str">
        <f t="shared" si="401"/>
        <v>Night</v>
      </c>
      <c r="I25692" t="s">
        <v>30</v>
      </c>
      <c r="J25692" t="s">
        <v>26</v>
      </c>
      <c r="K25692" t="s">
        <v>26</v>
      </c>
      <c r="L25692">
        <v>0</v>
      </c>
      <c r="M25692">
        <v>0</v>
      </c>
      <c r="N25692">
        <v>0</v>
      </c>
      <c r="O25692">
        <v>0</v>
      </c>
      <c r="P25692">
        <v>0</v>
      </c>
      <c r="Q25692" t="s">
        <v>24</v>
      </c>
      <c r="R25692" t="s">
        <v>2664</v>
      </c>
      <c r="S25692" t="s">
        <v>568</v>
      </c>
      <c r="T25692" t="s">
        <v>25</v>
      </c>
      <c r="U25692" t="s">
        <v>27</v>
      </c>
      <c r="V25692" t="s">
        <v>2664</v>
      </c>
      <c r="W25692" t="s">
        <v>171</v>
      </c>
      <c r="X25692" t="s">
        <v>182</v>
      </c>
      <c r="Y25692" t="s">
        <v>569</v>
      </c>
      <c r="Z25692">
        <v>264783</v>
      </c>
    </row>
    <row r="25693" spans="1:26" x14ac:dyDescent="0.25">
      <c r="A25693" t="s">
        <v>262</v>
      </c>
      <c r="B25693" t="s">
        <v>50</v>
      </c>
      <c r="C25693" t="s">
        <v>21</v>
      </c>
      <c r="D25693">
        <v>2</v>
      </c>
      <c r="E25693">
        <v>1</v>
      </c>
      <c r="F25693" s="7">
        <v>42131</v>
      </c>
      <c r="G25693" s="5">
        <v>0.75208333333333333</v>
      </c>
      <c r="H25693" t="str">
        <f t="shared" si="401"/>
        <v>Night</v>
      </c>
      <c r="I25693" t="s">
        <v>30</v>
      </c>
      <c r="J25693" t="s">
        <v>26</v>
      </c>
      <c r="K25693" t="s">
        <v>26</v>
      </c>
      <c r="L25693">
        <v>0</v>
      </c>
      <c r="M25693">
        <v>0</v>
      </c>
      <c r="N25693">
        <v>0</v>
      </c>
      <c r="O25693">
        <v>0</v>
      </c>
      <c r="P25693">
        <v>0</v>
      </c>
      <c r="Q25693" t="s">
        <v>24</v>
      </c>
      <c r="R25693" t="s">
        <v>2664</v>
      </c>
      <c r="S25693" t="s">
        <v>568</v>
      </c>
      <c r="T25693" t="s">
        <v>25</v>
      </c>
      <c r="U25693" t="s">
        <v>27</v>
      </c>
      <c r="V25693" t="s">
        <v>2664</v>
      </c>
      <c r="W25693" t="s">
        <v>171</v>
      </c>
      <c r="X25693" t="s">
        <v>182</v>
      </c>
      <c r="Y25693" t="s">
        <v>569</v>
      </c>
      <c r="Z25693">
        <v>314250</v>
      </c>
    </row>
    <row r="25694" spans="1:26" x14ac:dyDescent="0.25">
      <c r="A25694" t="s">
        <v>262</v>
      </c>
      <c r="B25694" t="s">
        <v>50</v>
      </c>
      <c r="C25694" t="s">
        <v>21</v>
      </c>
      <c r="D25694">
        <v>3</v>
      </c>
      <c r="E25694">
        <v>1</v>
      </c>
      <c r="F25694" s="7">
        <v>39967</v>
      </c>
      <c r="G25694" s="5">
        <v>0.72916666666666663</v>
      </c>
      <c r="H25694" t="str">
        <f t="shared" si="401"/>
        <v>Day</v>
      </c>
      <c r="I25694" t="s">
        <v>30</v>
      </c>
      <c r="J25694" t="s">
        <v>26</v>
      </c>
      <c r="K25694" t="s">
        <v>26</v>
      </c>
      <c r="L25694">
        <v>0</v>
      </c>
      <c r="M25694">
        <v>0</v>
      </c>
      <c r="N25694">
        <v>0</v>
      </c>
      <c r="O25694">
        <v>0</v>
      </c>
      <c r="P25694">
        <v>0</v>
      </c>
      <c r="Q25694" t="s">
        <v>24</v>
      </c>
      <c r="R25694" t="s">
        <v>2666</v>
      </c>
      <c r="S25694" t="s">
        <v>286</v>
      </c>
      <c r="T25694" t="s">
        <v>25</v>
      </c>
      <c r="U25694" t="s">
        <v>27</v>
      </c>
      <c r="V25694" t="s">
        <v>2665</v>
      </c>
      <c r="W25694" t="s">
        <v>171</v>
      </c>
      <c r="X25694" t="s">
        <v>182</v>
      </c>
      <c r="Y25694" t="s">
        <v>287</v>
      </c>
      <c r="Z25694">
        <v>316097</v>
      </c>
    </row>
    <row r="25695" spans="1:26" x14ac:dyDescent="0.25">
      <c r="A25695" t="s">
        <v>262</v>
      </c>
      <c r="B25695" t="s">
        <v>50</v>
      </c>
      <c r="C25695" t="s">
        <v>21</v>
      </c>
      <c r="D25695">
        <v>2</v>
      </c>
      <c r="E25695">
        <v>1</v>
      </c>
      <c r="F25695" s="7">
        <v>39807</v>
      </c>
      <c r="G25695" s="5">
        <v>0.47916666666666669</v>
      </c>
      <c r="H25695" t="str">
        <f t="shared" si="401"/>
        <v>Day</v>
      </c>
      <c r="I25695" t="s">
        <v>36</v>
      </c>
      <c r="J25695" t="s">
        <v>26</v>
      </c>
      <c r="K25695" t="s">
        <v>26</v>
      </c>
      <c r="L25695">
        <v>0</v>
      </c>
      <c r="M25695">
        <v>0</v>
      </c>
      <c r="N25695">
        <v>0</v>
      </c>
      <c r="O25695">
        <v>0</v>
      </c>
      <c r="P25695">
        <v>0</v>
      </c>
      <c r="Q25695" t="s">
        <v>24</v>
      </c>
      <c r="R25695" t="s">
        <v>2666</v>
      </c>
      <c r="S25695" t="s">
        <v>481</v>
      </c>
      <c r="T25695" t="s">
        <v>25</v>
      </c>
      <c r="U25695" t="s">
        <v>27</v>
      </c>
      <c r="V25695" t="s">
        <v>2665</v>
      </c>
      <c r="W25695" t="s">
        <v>171</v>
      </c>
      <c r="X25695" t="s">
        <v>182</v>
      </c>
      <c r="Y25695" t="s">
        <v>482</v>
      </c>
      <c r="Z25695">
        <v>240849</v>
      </c>
    </row>
    <row r="25696" spans="1:26" x14ac:dyDescent="0.25">
      <c r="A25696" t="s">
        <v>262</v>
      </c>
      <c r="B25696" t="s">
        <v>50</v>
      </c>
      <c r="C25696" t="s">
        <v>21</v>
      </c>
      <c r="D25696">
        <v>2</v>
      </c>
      <c r="E25696">
        <v>1</v>
      </c>
      <c r="F25696" s="7">
        <v>40543</v>
      </c>
      <c r="G25696" s="5">
        <v>3.6805555555555557E-2</v>
      </c>
      <c r="H25696" t="str">
        <f t="shared" si="401"/>
        <v>Night</v>
      </c>
      <c r="I25696" t="s">
        <v>30</v>
      </c>
      <c r="J25696" t="s">
        <v>26</v>
      </c>
      <c r="K25696" t="s">
        <v>26</v>
      </c>
      <c r="L25696">
        <v>0</v>
      </c>
      <c r="M25696">
        <v>0</v>
      </c>
      <c r="N25696">
        <v>0</v>
      </c>
      <c r="O25696">
        <v>0</v>
      </c>
      <c r="P25696">
        <v>0</v>
      </c>
      <c r="Q25696" t="s">
        <v>24</v>
      </c>
      <c r="R25696" t="s">
        <v>2666</v>
      </c>
      <c r="S25696" t="s">
        <v>481</v>
      </c>
      <c r="T25696" t="s">
        <v>25</v>
      </c>
      <c r="U25696" t="s">
        <v>27</v>
      </c>
      <c r="V25696" t="s">
        <v>2665</v>
      </c>
      <c r="W25696" t="s">
        <v>171</v>
      </c>
      <c r="X25696" t="s">
        <v>182</v>
      </c>
      <c r="Y25696" t="s">
        <v>482</v>
      </c>
      <c r="Z25696">
        <v>245002</v>
      </c>
    </row>
    <row r="25697" spans="1:26" x14ac:dyDescent="0.25">
      <c r="A25697" t="s">
        <v>262</v>
      </c>
      <c r="B25697" t="s">
        <v>50</v>
      </c>
      <c r="C25697" t="s">
        <v>21</v>
      </c>
      <c r="D25697">
        <v>2</v>
      </c>
      <c r="E25697">
        <v>1</v>
      </c>
      <c r="F25697" s="7">
        <v>40209</v>
      </c>
      <c r="G25697" s="5">
        <v>1.3888888888888888E-2</v>
      </c>
      <c r="H25697" t="str">
        <f t="shared" si="401"/>
        <v>Night</v>
      </c>
      <c r="I25697" t="s">
        <v>30</v>
      </c>
      <c r="J25697" t="s">
        <v>26</v>
      </c>
      <c r="K25697" t="s">
        <v>26</v>
      </c>
      <c r="L25697">
        <v>0</v>
      </c>
      <c r="M25697">
        <v>0</v>
      </c>
      <c r="N25697">
        <v>0</v>
      </c>
      <c r="O25697">
        <v>0</v>
      </c>
      <c r="P25697">
        <v>0</v>
      </c>
      <c r="Q25697" t="s">
        <v>24</v>
      </c>
      <c r="R25697" t="s">
        <v>2666</v>
      </c>
      <c r="S25697" t="s">
        <v>481</v>
      </c>
      <c r="T25697" t="s">
        <v>25</v>
      </c>
      <c r="U25697" t="s">
        <v>27</v>
      </c>
      <c r="V25697" t="s">
        <v>2665</v>
      </c>
      <c r="W25697" t="s">
        <v>171</v>
      </c>
      <c r="X25697" t="s">
        <v>182</v>
      </c>
      <c r="Y25697" t="s">
        <v>482</v>
      </c>
      <c r="Z25697">
        <v>317128</v>
      </c>
    </row>
    <row r="25698" spans="1:26" x14ac:dyDescent="0.25">
      <c r="A25698" t="s">
        <v>262</v>
      </c>
      <c r="B25698" t="s">
        <v>50</v>
      </c>
      <c r="C25698" t="s">
        <v>21</v>
      </c>
      <c r="D25698">
        <v>2</v>
      </c>
      <c r="E25698">
        <v>1</v>
      </c>
      <c r="F25698" s="7">
        <v>41638</v>
      </c>
      <c r="G25698" s="5">
        <v>0.39999999999999997</v>
      </c>
      <c r="H25698" t="str">
        <f t="shared" si="401"/>
        <v>Day</v>
      </c>
      <c r="I25698" t="s">
        <v>30</v>
      </c>
      <c r="J25698" t="s">
        <v>26</v>
      </c>
      <c r="K25698" t="s">
        <v>26</v>
      </c>
      <c r="L25698">
        <v>0</v>
      </c>
      <c r="M25698">
        <v>0</v>
      </c>
      <c r="N25698">
        <v>0</v>
      </c>
      <c r="O25698">
        <v>0</v>
      </c>
      <c r="P25698">
        <v>0</v>
      </c>
      <c r="Q25698" t="s">
        <v>24</v>
      </c>
      <c r="R25698" t="s">
        <v>2666</v>
      </c>
      <c r="S25698" t="s">
        <v>481</v>
      </c>
      <c r="T25698" t="s">
        <v>25</v>
      </c>
      <c r="U25698" t="s">
        <v>27</v>
      </c>
      <c r="V25698" t="s">
        <v>2665</v>
      </c>
      <c r="W25698" t="s">
        <v>171</v>
      </c>
      <c r="X25698" t="s">
        <v>182</v>
      </c>
      <c r="Y25698" t="s">
        <v>482</v>
      </c>
      <c r="Z25698">
        <v>327725</v>
      </c>
    </row>
    <row r="25699" spans="1:26" x14ac:dyDescent="0.25">
      <c r="A25699" t="s">
        <v>262</v>
      </c>
      <c r="B25699" t="s">
        <v>50</v>
      </c>
      <c r="C25699" t="s">
        <v>21</v>
      </c>
      <c r="D25699">
        <v>2</v>
      </c>
      <c r="E25699">
        <v>1</v>
      </c>
      <c r="F25699" s="7">
        <v>42005</v>
      </c>
      <c r="G25699" s="5">
        <v>0.61111111111111105</v>
      </c>
      <c r="H25699" t="str">
        <f t="shared" si="401"/>
        <v>Day</v>
      </c>
      <c r="I25699" t="s">
        <v>30</v>
      </c>
      <c r="J25699" t="s">
        <v>26</v>
      </c>
      <c r="K25699" t="s">
        <v>26</v>
      </c>
      <c r="L25699">
        <v>0</v>
      </c>
      <c r="M25699">
        <v>0</v>
      </c>
      <c r="N25699">
        <v>0</v>
      </c>
      <c r="O25699">
        <v>0</v>
      </c>
      <c r="P25699">
        <v>0</v>
      </c>
      <c r="Q25699" t="s">
        <v>24</v>
      </c>
      <c r="R25699" t="s">
        <v>2666</v>
      </c>
      <c r="S25699" t="s">
        <v>481</v>
      </c>
      <c r="T25699" t="s">
        <v>25</v>
      </c>
      <c r="U25699" t="s">
        <v>27</v>
      </c>
      <c r="V25699" t="s">
        <v>2665</v>
      </c>
      <c r="W25699" t="s">
        <v>171</v>
      </c>
      <c r="X25699" t="s">
        <v>182</v>
      </c>
      <c r="Y25699" t="s">
        <v>482</v>
      </c>
      <c r="Z25699">
        <v>232730</v>
      </c>
    </row>
    <row r="25700" spans="1:26" x14ac:dyDescent="0.25">
      <c r="A25700" t="s">
        <v>262</v>
      </c>
      <c r="B25700" t="s">
        <v>50</v>
      </c>
      <c r="C25700" t="s">
        <v>21</v>
      </c>
      <c r="D25700">
        <v>2</v>
      </c>
      <c r="E25700">
        <v>1</v>
      </c>
      <c r="F25700" s="7">
        <v>41204</v>
      </c>
      <c r="G25700" s="5">
        <v>0.40277777777777773</v>
      </c>
      <c r="H25700" t="str">
        <f t="shared" si="401"/>
        <v>Day</v>
      </c>
      <c r="I25700" t="s">
        <v>30</v>
      </c>
      <c r="J25700" t="s">
        <v>26</v>
      </c>
      <c r="K25700" t="s">
        <v>26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 t="s">
        <v>24</v>
      </c>
      <c r="R25700" t="s">
        <v>2666</v>
      </c>
      <c r="S25700" t="s">
        <v>481</v>
      </c>
      <c r="T25700" t="s">
        <v>25</v>
      </c>
      <c r="U25700" t="s">
        <v>27</v>
      </c>
      <c r="V25700" t="s">
        <v>2665</v>
      </c>
      <c r="W25700" t="s">
        <v>171</v>
      </c>
      <c r="X25700" t="s">
        <v>182</v>
      </c>
      <c r="Y25700" t="s">
        <v>482</v>
      </c>
      <c r="Z25700">
        <v>240401</v>
      </c>
    </row>
    <row r="25701" spans="1:26" x14ac:dyDescent="0.25">
      <c r="A25701" t="s">
        <v>262</v>
      </c>
      <c r="B25701" t="s">
        <v>50</v>
      </c>
      <c r="C25701" t="s">
        <v>21</v>
      </c>
      <c r="D25701">
        <v>2</v>
      </c>
      <c r="E25701">
        <v>1</v>
      </c>
      <c r="F25701" s="7">
        <v>39973</v>
      </c>
      <c r="G25701" s="5">
        <v>0.59305555555555556</v>
      </c>
      <c r="H25701" t="str">
        <f t="shared" si="401"/>
        <v>Day</v>
      </c>
      <c r="I25701" t="s">
        <v>36</v>
      </c>
      <c r="J25701" t="s">
        <v>26</v>
      </c>
      <c r="K25701" t="s">
        <v>26</v>
      </c>
      <c r="L25701">
        <v>0</v>
      </c>
      <c r="M25701">
        <v>0</v>
      </c>
      <c r="N25701">
        <v>0</v>
      </c>
      <c r="O25701">
        <v>0</v>
      </c>
      <c r="P25701">
        <v>0</v>
      </c>
      <c r="Q25701" t="s">
        <v>24</v>
      </c>
      <c r="R25701" t="s">
        <v>2666</v>
      </c>
      <c r="S25701" t="s">
        <v>481</v>
      </c>
      <c r="T25701" t="s">
        <v>25</v>
      </c>
      <c r="U25701" t="s">
        <v>27</v>
      </c>
      <c r="V25701" t="s">
        <v>2665</v>
      </c>
      <c r="W25701" t="s">
        <v>171</v>
      </c>
      <c r="X25701" t="s">
        <v>182</v>
      </c>
      <c r="Y25701" t="s">
        <v>482</v>
      </c>
      <c r="Z25701">
        <v>258029</v>
      </c>
    </row>
    <row r="25702" spans="1:26" x14ac:dyDescent="0.25">
      <c r="A25702" t="s">
        <v>262</v>
      </c>
      <c r="B25702" t="s">
        <v>50</v>
      </c>
      <c r="C25702" t="s">
        <v>21</v>
      </c>
      <c r="D25702">
        <v>2</v>
      </c>
      <c r="E25702">
        <v>1</v>
      </c>
      <c r="F25702" s="7">
        <v>40380</v>
      </c>
      <c r="G25702" s="5">
        <v>0.75</v>
      </c>
      <c r="H25702" t="str">
        <f t="shared" si="401"/>
        <v>Night</v>
      </c>
      <c r="I25702" t="s">
        <v>30</v>
      </c>
      <c r="J25702" t="s">
        <v>26</v>
      </c>
      <c r="K25702" t="s">
        <v>26</v>
      </c>
      <c r="L25702">
        <v>0</v>
      </c>
      <c r="M25702">
        <v>0</v>
      </c>
      <c r="N25702">
        <v>0</v>
      </c>
      <c r="O25702">
        <v>0</v>
      </c>
      <c r="P25702">
        <v>0</v>
      </c>
      <c r="Q25702" t="s">
        <v>24</v>
      </c>
      <c r="R25702" t="s">
        <v>2666</v>
      </c>
      <c r="S25702" t="s">
        <v>481</v>
      </c>
      <c r="T25702" t="s">
        <v>25</v>
      </c>
      <c r="U25702" t="s">
        <v>27</v>
      </c>
      <c r="V25702" t="s">
        <v>2665</v>
      </c>
      <c r="W25702" t="s">
        <v>171</v>
      </c>
      <c r="X25702" t="s">
        <v>182</v>
      </c>
      <c r="Y25702" t="s">
        <v>482</v>
      </c>
      <c r="Z25702">
        <v>257461</v>
      </c>
    </row>
    <row r="25703" spans="1:26" x14ac:dyDescent="0.25">
      <c r="A25703" t="s">
        <v>262</v>
      </c>
      <c r="B25703" t="s">
        <v>50</v>
      </c>
      <c r="C25703" t="s">
        <v>21</v>
      </c>
      <c r="D25703">
        <v>2</v>
      </c>
      <c r="E25703">
        <v>1</v>
      </c>
      <c r="F25703" s="7">
        <v>39627</v>
      </c>
      <c r="G25703" s="5">
        <v>0.77222222222222225</v>
      </c>
      <c r="H25703" t="str">
        <f t="shared" si="401"/>
        <v>Night</v>
      </c>
      <c r="I25703" t="s">
        <v>36</v>
      </c>
      <c r="J25703" t="s">
        <v>26</v>
      </c>
      <c r="K25703" t="s">
        <v>26</v>
      </c>
      <c r="L25703">
        <v>0</v>
      </c>
      <c r="M25703">
        <v>0</v>
      </c>
      <c r="N25703">
        <v>0</v>
      </c>
      <c r="O25703">
        <v>0</v>
      </c>
      <c r="P25703">
        <v>0</v>
      </c>
      <c r="Q25703" t="s">
        <v>24</v>
      </c>
      <c r="R25703" t="s">
        <v>2666</v>
      </c>
      <c r="S25703" t="s">
        <v>481</v>
      </c>
      <c r="T25703" t="s">
        <v>25</v>
      </c>
      <c r="U25703" t="s">
        <v>27</v>
      </c>
      <c r="V25703" t="s">
        <v>2665</v>
      </c>
      <c r="W25703" t="s">
        <v>171</v>
      </c>
      <c r="X25703" t="s">
        <v>182</v>
      </c>
      <c r="Y25703" t="s">
        <v>482</v>
      </c>
      <c r="Z25703">
        <v>261504</v>
      </c>
    </row>
    <row r="25704" spans="1:26" x14ac:dyDescent="0.25">
      <c r="A25704" t="s">
        <v>262</v>
      </c>
      <c r="B25704" t="s">
        <v>50</v>
      </c>
      <c r="C25704" t="s">
        <v>21</v>
      </c>
      <c r="D25704">
        <v>2</v>
      </c>
      <c r="E25704">
        <v>1</v>
      </c>
      <c r="F25704" s="7">
        <v>40138</v>
      </c>
      <c r="G25704" s="5">
        <v>0.35416666666666669</v>
      </c>
      <c r="H25704" t="str">
        <f t="shared" si="401"/>
        <v>Day</v>
      </c>
      <c r="I25704" t="s">
        <v>30</v>
      </c>
      <c r="J25704" t="s">
        <v>26</v>
      </c>
      <c r="K25704" t="s">
        <v>26</v>
      </c>
      <c r="L25704">
        <v>0</v>
      </c>
      <c r="M25704">
        <v>0</v>
      </c>
      <c r="N25704">
        <v>0</v>
      </c>
      <c r="O25704">
        <v>0</v>
      </c>
      <c r="P25704">
        <v>0</v>
      </c>
      <c r="Q25704" t="s">
        <v>24</v>
      </c>
      <c r="R25704" t="s">
        <v>2666</v>
      </c>
      <c r="S25704" t="s">
        <v>481</v>
      </c>
      <c r="T25704" t="s">
        <v>25</v>
      </c>
      <c r="U25704" t="s">
        <v>27</v>
      </c>
      <c r="V25704" t="s">
        <v>2665</v>
      </c>
      <c r="W25704" t="s">
        <v>171</v>
      </c>
      <c r="X25704" t="s">
        <v>182</v>
      </c>
      <c r="Y25704" t="s">
        <v>482</v>
      </c>
      <c r="Z25704">
        <v>256806</v>
      </c>
    </row>
    <row r="25705" spans="1:26" x14ac:dyDescent="0.25">
      <c r="A25705" t="s">
        <v>262</v>
      </c>
      <c r="B25705" t="s">
        <v>50</v>
      </c>
      <c r="C25705" t="s">
        <v>21</v>
      </c>
      <c r="D25705">
        <v>2</v>
      </c>
      <c r="E25705">
        <v>1</v>
      </c>
      <c r="F25705" s="7">
        <v>40006</v>
      </c>
      <c r="G25705" s="5">
        <v>0.75694444444444453</v>
      </c>
      <c r="H25705" t="str">
        <f t="shared" si="401"/>
        <v>Night</v>
      </c>
      <c r="I25705" t="s">
        <v>30</v>
      </c>
      <c r="J25705" t="s">
        <v>26</v>
      </c>
      <c r="K25705" t="s">
        <v>26</v>
      </c>
      <c r="L25705">
        <v>0</v>
      </c>
      <c r="M25705">
        <v>0</v>
      </c>
      <c r="N25705">
        <v>0</v>
      </c>
      <c r="O25705">
        <v>0</v>
      </c>
      <c r="P25705">
        <v>0</v>
      </c>
      <c r="Q25705" t="s">
        <v>24</v>
      </c>
      <c r="R25705" t="s">
        <v>2666</v>
      </c>
      <c r="S25705" t="s">
        <v>481</v>
      </c>
      <c r="T25705" t="s">
        <v>25</v>
      </c>
      <c r="U25705" t="s">
        <v>27</v>
      </c>
      <c r="V25705" t="s">
        <v>2665</v>
      </c>
      <c r="W25705" t="s">
        <v>171</v>
      </c>
      <c r="X25705" t="s">
        <v>182</v>
      </c>
      <c r="Y25705" t="s">
        <v>482</v>
      </c>
      <c r="Z25705">
        <v>260643</v>
      </c>
    </row>
    <row r="25706" spans="1:26" x14ac:dyDescent="0.25">
      <c r="A25706" t="s">
        <v>262</v>
      </c>
      <c r="B25706" t="s">
        <v>50</v>
      </c>
      <c r="C25706" t="s">
        <v>21</v>
      </c>
      <c r="D25706">
        <v>2</v>
      </c>
      <c r="E25706">
        <v>1</v>
      </c>
      <c r="F25706" s="7">
        <v>41812</v>
      </c>
      <c r="G25706" s="5">
        <v>0.40138888888888885</v>
      </c>
      <c r="H25706" t="str">
        <f t="shared" si="401"/>
        <v>Day</v>
      </c>
      <c r="I25706" t="s">
        <v>36</v>
      </c>
      <c r="J25706" t="s">
        <v>26</v>
      </c>
      <c r="K25706" t="s">
        <v>26</v>
      </c>
      <c r="L25706">
        <v>0</v>
      </c>
      <c r="M25706">
        <v>0</v>
      </c>
      <c r="N25706">
        <v>0</v>
      </c>
      <c r="O25706">
        <v>0</v>
      </c>
      <c r="P25706">
        <v>0</v>
      </c>
      <c r="Q25706" t="s">
        <v>24</v>
      </c>
      <c r="R25706" t="s">
        <v>2666</v>
      </c>
      <c r="S25706" t="s">
        <v>481</v>
      </c>
      <c r="T25706" t="s">
        <v>25</v>
      </c>
      <c r="U25706" t="s">
        <v>27</v>
      </c>
      <c r="V25706" t="s">
        <v>2665</v>
      </c>
      <c r="W25706" t="s">
        <v>171</v>
      </c>
      <c r="X25706" t="s">
        <v>182</v>
      </c>
      <c r="Y25706" t="s">
        <v>482</v>
      </c>
      <c r="Z25706">
        <v>318553</v>
      </c>
    </row>
    <row r="25707" spans="1:26" x14ac:dyDescent="0.25">
      <c r="A25707" t="s">
        <v>262</v>
      </c>
      <c r="B25707" t="s">
        <v>50</v>
      </c>
      <c r="C25707" t="s">
        <v>21</v>
      </c>
      <c r="D25707">
        <v>2</v>
      </c>
      <c r="E25707">
        <v>1</v>
      </c>
      <c r="F25707" s="7">
        <v>41812</v>
      </c>
      <c r="G25707" s="5">
        <v>0.77083333333333337</v>
      </c>
      <c r="H25707" t="str">
        <f t="shared" si="401"/>
        <v>Night</v>
      </c>
      <c r="I25707" t="s">
        <v>30</v>
      </c>
      <c r="J25707" t="s">
        <v>26</v>
      </c>
      <c r="K25707" t="s">
        <v>26</v>
      </c>
      <c r="L25707">
        <v>0</v>
      </c>
      <c r="M25707">
        <v>0</v>
      </c>
      <c r="N25707">
        <v>0</v>
      </c>
      <c r="O25707">
        <v>0</v>
      </c>
      <c r="P25707">
        <v>0</v>
      </c>
      <c r="Q25707" t="s">
        <v>24</v>
      </c>
      <c r="R25707" t="s">
        <v>2666</v>
      </c>
      <c r="S25707" t="s">
        <v>481</v>
      </c>
      <c r="T25707" t="s">
        <v>25</v>
      </c>
      <c r="U25707" t="s">
        <v>27</v>
      </c>
      <c r="V25707" t="s">
        <v>2665</v>
      </c>
      <c r="W25707" t="s">
        <v>171</v>
      </c>
      <c r="X25707" t="s">
        <v>182</v>
      </c>
      <c r="Y25707" t="s">
        <v>482</v>
      </c>
      <c r="Z25707">
        <v>330058</v>
      </c>
    </row>
    <row r="25708" spans="1:26" x14ac:dyDescent="0.25">
      <c r="A25708" t="s">
        <v>262</v>
      </c>
      <c r="B25708" t="s">
        <v>50</v>
      </c>
      <c r="C25708" t="s">
        <v>21</v>
      </c>
      <c r="D25708">
        <v>2</v>
      </c>
      <c r="E25708">
        <v>1</v>
      </c>
      <c r="F25708" s="7">
        <v>39264</v>
      </c>
      <c r="G25708" s="5">
        <v>0.80555555555555547</v>
      </c>
      <c r="H25708" t="str">
        <f t="shared" si="401"/>
        <v>Night</v>
      </c>
      <c r="I25708" t="s">
        <v>36</v>
      </c>
      <c r="J25708" t="s">
        <v>26</v>
      </c>
      <c r="K25708" t="s">
        <v>26</v>
      </c>
      <c r="L25708">
        <v>0</v>
      </c>
      <c r="M25708">
        <v>0</v>
      </c>
      <c r="N25708">
        <v>0</v>
      </c>
      <c r="O25708">
        <v>0</v>
      </c>
      <c r="P25708">
        <v>0</v>
      </c>
      <c r="Q25708" t="s">
        <v>24</v>
      </c>
      <c r="R25708" t="s">
        <v>2666</v>
      </c>
      <c r="S25708" t="s">
        <v>481</v>
      </c>
      <c r="T25708" t="s">
        <v>25</v>
      </c>
      <c r="U25708" t="s">
        <v>27</v>
      </c>
      <c r="V25708" t="s">
        <v>2665</v>
      </c>
      <c r="W25708" t="s">
        <v>171</v>
      </c>
      <c r="X25708" t="s">
        <v>182</v>
      </c>
      <c r="Y25708" t="s">
        <v>482</v>
      </c>
      <c r="Z25708">
        <v>339280</v>
      </c>
    </row>
    <row r="25709" spans="1:26" x14ac:dyDescent="0.25">
      <c r="A25709" t="s">
        <v>262</v>
      </c>
      <c r="B25709" t="s">
        <v>50</v>
      </c>
      <c r="C25709" t="s">
        <v>21</v>
      </c>
      <c r="D25709">
        <v>2</v>
      </c>
      <c r="E25709">
        <v>1</v>
      </c>
      <c r="F25709" s="7">
        <v>39640</v>
      </c>
      <c r="G25709" s="5">
        <v>0.42708333333333331</v>
      </c>
      <c r="H25709" t="str">
        <f t="shared" si="401"/>
        <v>Day</v>
      </c>
      <c r="I25709" t="s">
        <v>36</v>
      </c>
      <c r="J25709" t="s">
        <v>26</v>
      </c>
      <c r="K25709" t="s">
        <v>26</v>
      </c>
      <c r="L25709">
        <v>0</v>
      </c>
      <c r="M25709">
        <v>0</v>
      </c>
      <c r="N25709">
        <v>0</v>
      </c>
      <c r="O25709">
        <v>0</v>
      </c>
      <c r="P25709">
        <v>0</v>
      </c>
      <c r="Q25709" t="s">
        <v>24</v>
      </c>
      <c r="R25709" t="s">
        <v>2666</v>
      </c>
      <c r="S25709" t="s">
        <v>481</v>
      </c>
      <c r="T25709" t="s">
        <v>25</v>
      </c>
      <c r="U25709" t="s">
        <v>27</v>
      </c>
      <c r="V25709" t="s">
        <v>2665</v>
      </c>
      <c r="W25709" t="s">
        <v>171</v>
      </c>
      <c r="X25709" t="s">
        <v>182</v>
      </c>
      <c r="Y25709" t="s">
        <v>482</v>
      </c>
      <c r="Z25709">
        <v>329992</v>
      </c>
    </row>
    <row r="25710" spans="1:26" x14ac:dyDescent="0.25">
      <c r="A25710" t="s">
        <v>262</v>
      </c>
      <c r="B25710" t="s">
        <v>50</v>
      </c>
      <c r="C25710" t="s">
        <v>21</v>
      </c>
      <c r="D25710">
        <v>2</v>
      </c>
      <c r="E25710">
        <v>1</v>
      </c>
      <c r="F25710" s="7">
        <v>41395</v>
      </c>
      <c r="G25710" s="5">
        <v>0.3125</v>
      </c>
      <c r="H25710" t="str">
        <f t="shared" si="401"/>
        <v>Day</v>
      </c>
      <c r="I25710" t="s">
        <v>30</v>
      </c>
      <c r="J25710" t="s">
        <v>26</v>
      </c>
      <c r="K25710" t="s">
        <v>26</v>
      </c>
      <c r="L25710">
        <v>0</v>
      </c>
      <c r="M25710">
        <v>0</v>
      </c>
      <c r="N25710">
        <v>0</v>
      </c>
      <c r="O25710">
        <v>0</v>
      </c>
      <c r="P25710">
        <v>0</v>
      </c>
      <c r="Q25710" t="s">
        <v>24</v>
      </c>
      <c r="R25710" t="s">
        <v>184</v>
      </c>
      <c r="S25710" t="s">
        <v>184</v>
      </c>
      <c r="T25710" t="s">
        <v>25</v>
      </c>
      <c r="U25710" t="s">
        <v>64</v>
      </c>
      <c r="V25710" t="s">
        <v>2650</v>
      </c>
      <c r="W25710" t="s">
        <v>171</v>
      </c>
      <c r="X25710" t="s">
        <v>182</v>
      </c>
      <c r="Y25710" t="s">
        <v>185</v>
      </c>
      <c r="Z25710">
        <v>244777</v>
      </c>
    </row>
    <row r="25711" spans="1:26" x14ac:dyDescent="0.25">
      <c r="A25711" t="s">
        <v>262</v>
      </c>
      <c r="B25711" t="s">
        <v>50</v>
      </c>
      <c r="C25711" t="s">
        <v>21</v>
      </c>
      <c r="D25711">
        <v>2</v>
      </c>
      <c r="E25711">
        <v>1</v>
      </c>
      <c r="F25711" s="7">
        <v>39852</v>
      </c>
      <c r="G25711" s="5">
        <v>0.4548611111111111</v>
      </c>
      <c r="H25711" t="str">
        <f t="shared" si="401"/>
        <v>Day</v>
      </c>
      <c r="I25711" t="s">
        <v>36</v>
      </c>
      <c r="J25711" t="s">
        <v>26</v>
      </c>
      <c r="K25711" t="s">
        <v>26</v>
      </c>
      <c r="L25711">
        <v>0</v>
      </c>
      <c r="M25711">
        <v>0</v>
      </c>
      <c r="N25711">
        <v>0</v>
      </c>
      <c r="O25711">
        <v>0</v>
      </c>
      <c r="P25711">
        <v>0</v>
      </c>
      <c r="Q25711" t="s">
        <v>24</v>
      </c>
      <c r="R25711" t="s">
        <v>184</v>
      </c>
      <c r="S25711" t="s">
        <v>184</v>
      </c>
      <c r="T25711" t="s">
        <v>25</v>
      </c>
      <c r="U25711" t="s">
        <v>27</v>
      </c>
      <c r="V25711" t="s">
        <v>2650</v>
      </c>
      <c r="W25711" t="s">
        <v>171</v>
      </c>
      <c r="X25711" t="s">
        <v>182</v>
      </c>
      <c r="Y25711" t="s">
        <v>185</v>
      </c>
      <c r="Z25711">
        <v>202731</v>
      </c>
    </row>
    <row r="25712" spans="1:26" x14ac:dyDescent="0.25">
      <c r="A25712" t="s">
        <v>262</v>
      </c>
      <c r="B25712" t="s">
        <v>50</v>
      </c>
      <c r="C25712" t="s">
        <v>21</v>
      </c>
      <c r="D25712">
        <v>2</v>
      </c>
      <c r="E25712">
        <v>1</v>
      </c>
      <c r="F25712" s="7">
        <v>40642</v>
      </c>
      <c r="G25712" s="5">
        <v>0.4375</v>
      </c>
      <c r="H25712" t="str">
        <f t="shared" si="401"/>
        <v>Day</v>
      </c>
      <c r="I25712" t="s">
        <v>36</v>
      </c>
      <c r="J25712" t="s">
        <v>125</v>
      </c>
      <c r="K25712" t="s">
        <v>212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 t="s">
        <v>24</v>
      </c>
      <c r="R25712" t="s">
        <v>184</v>
      </c>
      <c r="S25712" t="s">
        <v>184</v>
      </c>
      <c r="T25712" t="s">
        <v>25</v>
      </c>
      <c r="U25712" t="s">
        <v>27</v>
      </c>
      <c r="V25712" t="s">
        <v>2650</v>
      </c>
      <c r="W25712" t="s">
        <v>171</v>
      </c>
      <c r="X25712" t="s">
        <v>182</v>
      </c>
      <c r="Y25712" t="s">
        <v>185</v>
      </c>
      <c r="Z25712">
        <v>231161</v>
      </c>
    </row>
    <row r="25713" spans="1:26" x14ac:dyDescent="0.25">
      <c r="A25713" t="s">
        <v>262</v>
      </c>
      <c r="B25713" t="s">
        <v>50</v>
      </c>
      <c r="C25713" t="s">
        <v>21</v>
      </c>
      <c r="D25713">
        <v>2</v>
      </c>
      <c r="E25713">
        <v>1</v>
      </c>
      <c r="F25713" s="7">
        <v>40009</v>
      </c>
      <c r="G25713" s="5">
        <v>0.80555555555555547</v>
      </c>
      <c r="H25713" t="str">
        <f t="shared" si="401"/>
        <v>Night</v>
      </c>
      <c r="I25713" t="s">
        <v>30</v>
      </c>
      <c r="J25713" t="s">
        <v>26</v>
      </c>
      <c r="K25713" t="s">
        <v>26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 t="s">
        <v>24</v>
      </c>
      <c r="R25713" t="s">
        <v>197</v>
      </c>
      <c r="S25713" t="s">
        <v>406</v>
      </c>
      <c r="T25713" t="s">
        <v>25</v>
      </c>
      <c r="U25713" t="s">
        <v>27</v>
      </c>
      <c r="V25713" t="s">
        <v>2650</v>
      </c>
      <c r="W25713" t="s">
        <v>171</v>
      </c>
      <c r="X25713" t="s">
        <v>182</v>
      </c>
      <c r="Y25713" t="s">
        <v>407</v>
      </c>
      <c r="Z25713">
        <v>305866</v>
      </c>
    </row>
    <row r="25714" spans="1:26" x14ac:dyDescent="0.25">
      <c r="A25714" t="s">
        <v>262</v>
      </c>
      <c r="B25714" t="s">
        <v>50</v>
      </c>
      <c r="C25714" t="s">
        <v>21</v>
      </c>
      <c r="D25714">
        <v>2</v>
      </c>
      <c r="E25714">
        <v>1</v>
      </c>
      <c r="F25714" s="7">
        <v>40308</v>
      </c>
      <c r="G25714" s="5">
        <v>2.0833333333333332E-2</v>
      </c>
      <c r="H25714" t="str">
        <f t="shared" si="401"/>
        <v>Night</v>
      </c>
      <c r="I25714" t="s">
        <v>36</v>
      </c>
      <c r="J25714" t="s">
        <v>26</v>
      </c>
      <c r="K25714" t="s">
        <v>26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 t="s">
        <v>24</v>
      </c>
      <c r="R25714" t="s">
        <v>197</v>
      </c>
      <c r="S25714" t="s">
        <v>406</v>
      </c>
      <c r="T25714" t="s">
        <v>25</v>
      </c>
      <c r="U25714" t="s">
        <v>27</v>
      </c>
      <c r="V25714" t="s">
        <v>2650</v>
      </c>
      <c r="W25714" t="s">
        <v>171</v>
      </c>
      <c r="X25714" t="s">
        <v>182</v>
      </c>
      <c r="Y25714" t="s">
        <v>407</v>
      </c>
      <c r="Z25714">
        <v>331569</v>
      </c>
    </row>
    <row r="25715" spans="1:26" x14ac:dyDescent="0.25">
      <c r="A25715" t="s">
        <v>262</v>
      </c>
      <c r="B25715" t="s">
        <v>50</v>
      </c>
      <c r="C25715" t="s">
        <v>21</v>
      </c>
      <c r="D25715">
        <v>2</v>
      </c>
      <c r="E25715">
        <v>1</v>
      </c>
      <c r="F25715" s="7">
        <v>39973</v>
      </c>
      <c r="G25715" s="5">
        <v>1.3888888888888888E-2</v>
      </c>
      <c r="H25715" t="str">
        <f t="shared" si="401"/>
        <v>Night</v>
      </c>
      <c r="I25715" t="s">
        <v>30</v>
      </c>
      <c r="J25715" t="s">
        <v>26</v>
      </c>
      <c r="K25715" t="s">
        <v>26</v>
      </c>
      <c r="L25715">
        <v>0</v>
      </c>
      <c r="M25715">
        <v>0</v>
      </c>
      <c r="N25715">
        <v>0</v>
      </c>
      <c r="O25715">
        <v>0</v>
      </c>
      <c r="P25715">
        <v>0</v>
      </c>
      <c r="Q25715" t="s">
        <v>24</v>
      </c>
      <c r="R25715" t="s">
        <v>197</v>
      </c>
      <c r="S25715" t="s">
        <v>406</v>
      </c>
      <c r="T25715" t="s">
        <v>25</v>
      </c>
      <c r="U25715" t="s">
        <v>27</v>
      </c>
      <c r="V25715" t="s">
        <v>2650</v>
      </c>
      <c r="W25715" t="s">
        <v>171</v>
      </c>
      <c r="X25715" t="s">
        <v>182</v>
      </c>
      <c r="Y25715" t="s">
        <v>407</v>
      </c>
      <c r="Z25715">
        <v>335074</v>
      </c>
    </row>
    <row r="25716" spans="1:26" x14ac:dyDescent="0.25">
      <c r="A25716" t="s">
        <v>262</v>
      </c>
      <c r="B25716" t="s">
        <v>50</v>
      </c>
      <c r="C25716" t="s">
        <v>21</v>
      </c>
      <c r="D25716">
        <v>2</v>
      </c>
      <c r="E25716">
        <v>1</v>
      </c>
      <c r="F25716" s="7">
        <v>40132</v>
      </c>
      <c r="G25716" s="5">
        <v>0.59375</v>
      </c>
      <c r="H25716" t="str">
        <f t="shared" si="401"/>
        <v>Day</v>
      </c>
      <c r="I25716" t="s">
        <v>36</v>
      </c>
      <c r="J25716" t="s">
        <v>26</v>
      </c>
      <c r="K25716" t="s">
        <v>26</v>
      </c>
      <c r="L25716">
        <v>0</v>
      </c>
      <c r="M25716">
        <v>0</v>
      </c>
      <c r="N25716">
        <v>0</v>
      </c>
      <c r="O25716">
        <v>0</v>
      </c>
      <c r="P25716">
        <v>0</v>
      </c>
      <c r="Q25716" t="s">
        <v>24</v>
      </c>
      <c r="R25716" t="s">
        <v>197</v>
      </c>
      <c r="S25716" t="s">
        <v>406</v>
      </c>
      <c r="T25716" t="s">
        <v>25</v>
      </c>
      <c r="U25716" t="s">
        <v>27</v>
      </c>
      <c r="V25716" t="s">
        <v>2650</v>
      </c>
      <c r="W25716" t="s">
        <v>171</v>
      </c>
      <c r="X25716" t="s">
        <v>182</v>
      </c>
      <c r="Y25716" t="s">
        <v>407</v>
      </c>
      <c r="Z25716">
        <v>256227</v>
      </c>
    </row>
    <row r="25717" spans="1:26" x14ac:dyDescent="0.25">
      <c r="A25717" t="s">
        <v>262</v>
      </c>
      <c r="B25717" t="s">
        <v>50</v>
      </c>
      <c r="C25717" t="s">
        <v>21</v>
      </c>
      <c r="D25717">
        <v>2</v>
      </c>
      <c r="E25717">
        <v>1</v>
      </c>
      <c r="F25717" s="7">
        <v>39971</v>
      </c>
      <c r="G25717" s="5">
        <v>0.84583333333333333</v>
      </c>
      <c r="H25717" t="str">
        <f t="shared" si="401"/>
        <v>Night</v>
      </c>
      <c r="I25717" t="s">
        <v>36</v>
      </c>
      <c r="J25717" t="s">
        <v>26</v>
      </c>
      <c r="K25717" t="s">
        <v>26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 t="s">
        <v>24</v>
      </c>
      <c r="R25717" t="s">
        <v>197</v>
      </c>
      <c r="S25717" t="s">
        <v>406</v>
      </c>
      <c r="T25717" t="s">
        <v>25</v>
      </c>
      <c r="U25717" t="s">
        <v>27</v>
      </c>
      <c r="V25717" t="s">
        <v>2650</v>
      </c>
      <c r="W25717" t="s">
        <v>171</v>
      </c>
      <c r="X25717" t="s">
        <v>182</v>
      </c>
      <c r="Y25717" t="s">
        <v>407</v>
      </c>
      <c r="Z25717">
        <v>314211</v>
      </c>
    </row>
    <row r="25718" spans="1:26" x14ac:dyDescent="0.25">
      <c r="A25718" t="s">
        <v>262</v>
      </c>
      <c r="B25718" t="s">
        <v>50</v>
      </c>
      <c r="C25718" t="s">
        <v>21</v>
      </c>
      <c r="D25718">
        <v>2</v>
      </c>
      <c r="E25718">
        <v>1</v>
      </c>
      <c r="F25718" s="7">
        <v>41442</v>
      </c>
      <c r="G25718" s="5">
        <v>0.44791666666666669</v>
      </c>
      <c r="H25718" t="str">
        <f t="shared" si="401"/>
        <v>Day</v>
      </c>
      <c r="I25718" t="s">
        <v>30</v>
      </c>
      <c r="J25718" t="s">
        <v>26</v>
      </c>
      <c r="K25718" t="s">
        <v>26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 t="s">
        <v>24</v>
      </c>
      <c r="R25718" t="s">
        <v>2671</v>
      </c>
      <c r="S25718" t="s">
        <v>383</v>
      </c>
      <c r="T25718" t="s">
        <v>25</v>
      </c>
      <c r="U25718" t="s">
        <v>27</v>
      </c>
      <c r="V25718" t="s">
        <v>2650</v>
      </c>
      <c r="W25718" t="s">
        <v>171</v>
      </c>
      <c r="X25718" t="s">
        <v>182</v>
      </c>
      <c r="Y25718" t="s">
        <v>384</v>
      </c>
      <c r="Z25718">
        <v>224980</v>
      </c>
    </row>
    <row r="25719" spans="1:26" x14ac:dyDescent="0.25">
      <c r="A25719" t="s">
        <v>262</v>
      </c>
      <c r="B25719" t="s">
        <v>50</v>
      </c>
      <c r="C25719" t="s">
        <v>21</v>
      </c>
      <c r="D25719">
        <v>0</v>
      </c>
      <c r="E25719">
        <v>1</v>
      </c>
      <c r="F25719" s="7">
        <v>37777</v>
      </c>
      <c r="G25719" s="5">
        <v>0</v>
      </c>
      <c r="H25719" t="str">
        <f t="shared" si="401"/>
        <v>Night</v>
      </c>
      <c r="I25719" t="s">
        <v>47</v>
      </c>
      <c r="J25719" t="s">
        <v>26</v>
      </c>
      <c r="K25719" t="s">
        <v>26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 t="s">
        <v>24</v>
      </c>
      <c r="R25719" t="s">
        <v>2671</v>
      </c>
      <c r="S25719" t="s">
        <v>383</v>
      </c>
      <c r="T25719" t="s">
        <v>25</v>
      </c>
      <c r="U25719" t="s">
        <v>27</v>
      </c>
      <c r="V25719" t="s">
        <v>2650</v>
      </c>
      <c r="W25719" t="s">
        <v>171</v>
      </c>
      <c r="X25719" t="s">
        <v>182</v>
      </c>
      <c r="Y25719" t="s">
        <v>384</v>
      </c>
      <c r="Z25719">
        <v>251503</v>
      </c>
    </row>
    <row r="25720" spans="1:26" x14ac:dyDescent="0.25">
      <c r="A25720" t="s">
        <v>262</v>
      </c>
      <c r="B25720" t="s">
        <v>50</v>
      </c>
      <c r="C25720" t="s">
        <v>21</v>
      </c>
      <c r="D25720">
        <v>2</v>
      </c>
      <c r="E25720">
        <v>1</v>
      </c>
      <c r="F25720" s="7">
        <v>40544</v>
      </c>
      <c r="G25720" s="5">
        <v>0.4375</v>
      </c>
      <c r="H25720" t="str">
        <f t="shared" si="401"/>
        <v>Day</v>
      </c>
      <c r="I25720" t="s">
        <v>30</v>
      </c>
      <c r="J25720" t="s">
        <v>26</v>
      </c>
      <c r="K25720" t="s">
        <v>26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 t="s">
        <v>24</v>
      </c>
      <c r="R25720" t="s">
        <v>2671</v>
      </c>
      <c r="S25720" t="s">
        <v>383</v>
      </c>
      <c r="T25720" t="s">
        <v>25</v>
      </c>
      <c r="U25720" t="s">
        <v>27</v>
      </c>
      <c r="V25720" t="s">
        <v>2650</v>
      </c>
      <c r="W25720" t="s">
        <v>171</v>
      </c>
      <c r="X25720" t="s">
        <v>182</v>
      </c>
      <c r="Y25720" t="s">
        <v>384</v>
      </c>
      <c r="Z25720">
        <v>254513</v>
      </c>
    </row>
    <row r="25721" spans="1:26" x14ac:dyDescent="0.25">
      <c r="A25721" t="s">
        <v>262</v>
      </c>
      <c r="B25721" t="s">
        <v>50</v>
      </c>
      <c r="C25721" t="s">
        <v>21</v>
      </c>
      <c r="D25721">
        <v>2</v>
      </c>
      <c r="E25721">
        <v>1</v>
      </c>
      <c r="F25721" s="7">
        <v>39725</v>
      </c>
      <c r="G25721" s="5">
        <v>0.73333333333333339</v>
      </c>
      <c r="H25721" t="str">
        <f t="shared" si="401"/>
        <v>Day</v>
      </c>
      <c r="I25721" t="s">
        <v>30</v>
      </c>
      <c r="J25721" t="s">
        <v>26</v>
      </c>
      <c r="K25721" t="s">
        <v>26</v>
      </c>
      <c r="L25721">
        <v>0</v>
      </c>
      <c r="M25721">
        <v>0</v>
      </c>
      <c r="N25721">
        <v>0</v>
      </c>
      <c r="O25721">
        <v>0</v>
      </c>
      <c r="P25721">
        <v>0</v>
      </c>
      <c r="Q25721" t="s">
        <v>24</v>
      </c>
      <c r="R25721" t="s">
        <v>2671</v>
      </c>
      <c r="S25721" t="s">
        <v>383</v>
      </c>
      <c r="T25721" t="s">
        <v>25</v>
      </c>
      <c r="U25721" t="s">
        <v>27</v>
      </c>
      <c r="V25721" t="s">
        <v>2650</v>
      </c>
      <c r="W25721" t="s">
        <v>171</v>
      </c>
      <c r="X25721" t="s">
        <v>182</v>
      </c>
      <c r="Y25721" t="s">
        <v>384</v>
      </c>
      <c r="Z25721">
        <v>305554</v>
      </c>
    </row>
    <row r="25722" spans="1:26" x14ac:dyDescent="0.25">
      <c r="A25722" t="s">
        <v>262</v>
      </c>
      <c r="B25722" t="s">
        <v>50</v>
      </c>
      <c r="C25722" t="s">
        <v>21</v>
      </c>
      <c r="D25722">
        <v>2</v>
      </c>
      <c r="E25722">
        <v>1</v>
      </c>
      <c r="F25722" s="7">
        <v>40462</v>
      </c>
      <c r="G25722" s="5">
        <v>0.46388888888888885</v>
      </c>
      <c r="H25722" t="str">
        <f t="shared" si="401"/>
        <v>Day</v>
      </c>
      <c r="I25722" t="s">
        <v>36</v>
      </c>
      <c r="J25722" t="s">
        <v>26</v>
      </c>
      <c r="K25722" t="s">
        <v>26</v>
      </c>
      <c r="L25722">
        <v>0</v>
      </c>
      <c r="M25722">
        <v>0</v>
      </c>
      <c r="N25722">
        <v>0</v>
      </c>
      <c r="O25722">
        <v>0</v>
      </c>
      <c r="P25722">
        <v>0</v>
      </c>
      <c r="Q25722" t="s">
        <v>24</v>
      </c>
      <c r="R25722" t="s">
        <v>2671</v>
      </c>
      <c r="S25722" t="s">
        <v>383</v>
      </c>
      <c r="T25722" t="s">
        <v>25</v>
      </c>
      <c r="U25722" t="s">
        <v>27</v>
      </c>
      <c r="V25722" t="s">
        <v>2650</v>
      </c>
      <c r="W25722" t="s">
        <v>171</v>
      </c>
      <c r="X25722" t="s">
        <v>182</v>
      </c>
      <c r="Y25722" t="s">
        <v>384</v>
      </c>
      <c r="Z25722">
        <v>324204</v>
      </c>
    </row>
    <row r="25723" spans="1:26" x14ac:dyDescent="0.25">
      <c r="A25723" t="s">
        <v>262</v>
      </c>
      <c r="B25723" t="s">
        <v>50</v>
      </c>
      <c r="C25723" t="s">
        <v>21</v>
      </c>
      <c r="D25723">
        <v>2</v>
      </c>
      <c r="E25723">
        <v>1</v>
      </c>
      <c r="F25723" s="7">
        <v>36827</v>
      </c>
      <c r="G25723" s="5">
        <v>0.35833333333333334</v>
      </c>
      <c r="H25723" t="str">
        <f t="shared" si="401"/>
        <v>Day</v>
      </c>
      <c r="I25723" t="s">
        <v>36</v>
      </c>
      <c r="J25723" t="s">
        <v>26</v>
      </c>
      <c r="K25723" t="s">
        <v>26</v>
      </c>
      <c r="L25723">
        <v>0</v>
      </c>
      <c r="M25723">
        <v>0</v>
      </c>
      <c r="N25723">
        <v>0</v>
      </c>
      <c r="O25723">
        <v>0</v>
      </c>
      <c r="P25723">
        <v>0</v>
      </c>
      <c r="Q25723" t="s">
        <v>24</v>
      </c>
      <c r="R25723" t="s">
        <v>2671</v>
      </c>
      <c r="S25723" t="s">
        <v>383</v>
      </c>
      <c r="T25723" t="s">
        <v>25</v>
      </c>
      <c r="U25723" t="s">
        <v>27</v>
      </c>
      <c r="V25723" t="s">
        <v>2650</v>
      </c>
      <c r="W25723" t="s">
        <v>171</v>
      </c>
      <c r="X25723" t="s">
        <v>182</v>
      </c>
      <c r="Y25723" t="s">
        <v>384</v>
      </c>
      <c r="Z25723">
        <v>348605</v>
      </c>
    </row>
    <row r="25724" spans="1:26" x14ac:dyDescent="0.25">
      <c r="A25724" t="s">
        <v>262</v>
      </c>
      <c r="B25724" t="s">
        <v>50</v>
      </c>
      <c r="C25724" t="s">
        <v>21</v>
      </c>
      <c r="D25724">
        <v>2</v>
      </c>
      <c r="E25724">
        <v>1</v>
      </c>
      <c r="F25724" s="7">
        <v>40448</v>
      </c>
      <c r="G25724" s="5">
        <v>0.37291666666666662</v>
      </c>
      <c r="H25724" t="str">
        <f t="shared" si="401"/>
        <v>Day</v>
      </c>
      <c r="I25724" t="s">
        <v>36</v>
      </c>
      <c r="J25724" t="s">
        <v>26</v>
      </c>
      <c r="K25724" t="s">
        <v>26</v>
      </c>
      <c r="L25724">
        <v>0</v>
      </c>
      <c r="M25724">
        <v>0</v>
      </c>
      <c r="N25724">
        <v>0</v>
      </c>
      <c r="O25724">
        <v>0</v>
      </c>
      <c r="P25724">
        <v>0</v>
      </c>
      <c r="Q25724" t="s">
        <v>24</v>
      </c>
      <c r="R25724" t="s">
        <v>2671</v>
      </c>
      <c r="S25724" t="s">
        <v>383</v>
      </c>
      <c r="T25724" t="s">
        <v>25</v>
      </c>
      <c r="U25724" t="s">
        <v>27</v>
      </c>
      <c r="V25724" t="s">
        <v>2650</v>
      </c>
      <c r="W25724" t="s">
        <v>171</v>
      </c>
      <c r="X25724" t="s">
        <v>182</v>
      </c>
      <c r="Y25724" t="s">
        <v>384</v>
      </c>
      <c r="Z25724">
        <v>352324</v>
      </c>
    </row>
    <row r="25725" spans="1:26" x14ac:dyDescent="0.25">
      <c r="A25725" t="s">
        <v>262</v>
      </c>
      <c r="B25725" t="s">
        <v>50</v>
      </c>
      <c r="C25725" t="s">
        <v>21</v>
      </c>
      <c r="D25725">
        <v>2</v>
      </c>
      <c r="E25725">
        <v>1</v>
      </c>
      <c r="F25725" s="7">
        <v>40384</v>
      </c>
      <c r="G25725" s="5">
        <v>0.39583333333333331</v>
      </c>
      <c r="H25725" t="str">
        <f t="shared" si="401"/>
        <v>Day</v>
      </c>
      <c r="I25725" t="s">
        <v>36</v>
      </c>
      <c r="J25725" t="s">
        <v>26</v>
      </c>
      <c r="K25725" t="s">
        <v>26</v>
      </c>
      <c r="L25725">
        <v>0</v>
      </c>
      <c r="M25725">
        <v>0</v>
      </c>
      <c r="N25725">
        <v>0</v>
      </c>
      <c r="O25725">
        <v>0</v>
      </c>
      <c r="P25725">
        <v>0</v>
      </c>
      <c r="Q25725" t="s">
        <v>24</v>
      </c>
      <c r="R25725" t="s">
        <v>2671</v>
      </c>
      <c r="S25725" t="s">
        <v>383</v>
      </c>
      <c r="T25725" t="s">
        <v>25</v>
      </c>
      <c r="U25725" t="s">
        <v>27</v>
      </c>
      <c r="V25725" t="s">
        <v>2650</v>
      </c>
      <c r="W25725" t="s">
        <v>171</v>
      </c>
      <c r="X25725" t="s">
        <v>182</v>
      </c>
      <c r="Y25725" t="s">
        <v>384</v>
      </c>
      <c r="Z25725">
        <v>352431</v>
      </c>
    </row>
    <row r="25726" spans="1:26" x14ac:dyDescent="0.25">
      <c r="A25726" t="s">
        <v>262</v>
      </c>
      <c r="B25726" t="s">
        <v>50</v>
      </c>
      <c r="C25726" t="s">
        <v>21</v>
      </c>
      <c r="D25726">
        <v>2</v>
      </c>
      <c r="E25726">
        <v>1</v>
      </c>
      <c r="F25726" s="7">
        <v>38903</v>
      </c>
      <c r="G25726" s="5">
        <v>0.26458333333333334</v>
      </c>
      <c r="H25726" t="str">
        <f t="shared" si="401"/>
        <v>Day</v>
      </c>
      <c r="I25726" t="s">
        <v>36</v>
      </c>
      <c r="J25726" t="s">
        <v>26</v>
      </c>
      <c r="K25726" t="s">
        <v>26</v>
      </c>
      <c r="L25726">
        <v>0</v>
      </c>
      <c r="M25726">
        <v>0</v>
      </c>
      <c r="N25726">
        <v>0</v>
      </c>
      <c r="O25726">
        <v>0</v>
      </c>
      <c r="P25726">
        <v>0</v>
      </c>
      <c r="Q25726" t="s">
        <v>24</v>
      </c>
      <c r="R25726" t="s">
        <v>2671</v>
      </c>
      <c r="S25726" t="s">
        <v>383</v>
      </c>
      <c r="T25726" t="s">
        <v>25</v>
      </c>
      <c r="U25726" t="s">
        <v>27</v>
      </c>
      <c r="V25726" t="s">
        <v>2650</v>
      </c>
      <c r="W25726" t="s">
        <v>171</v>
      </c>
      <c r="X25726" t="s">
        <v>182</v>
      </c>
      <c r="Y25726" t="s">
        <v>384</v>
      </c>
      <c r="Z25726">
        <v>305687</v>
      </c>
    </row>
    <row r="25727" spans="1:26" x14ac:dyDescent="0.25">
      <c r="A25727" t="s">
        <v>262</v>
      </c>
      <c r="B25727" t="s">
        <v>50</v>
      </c>
      <c r="C25727" t="s">
        <v>21</v>
      </c>
      <c r="D25727">
        <v>2</v>
      </c>
      <c r="E25727">
        <v>1</v>
      </c>
      <c r="F25727" s="7">
        <v>39577</v>
      </c>
      <c r="G25727" s="5">
        <v>0.39583333333333331</v>
      </c>
      <c r="H25727" t="str">
        <f t="shared" si="401"/>
        <v>Day</v>
      </c>
      <c r="I25727" t="s">
        <v>30</v>
      </c>
      <c r="J25727" t="s">
        <v>26</v>
      </c>
      <c r="K25727" t="s">
        <v>26</v>
      </c>
      <c r="L25727">
        <v>0</v>
      </c>
      <c r="M25727">
        <v>0</v>
      </c>
      <c r="N25727">
        <v>0</v>
      </c>
      <c r="O25727">
        <v>0</v>
      </c>
      <c r="P25727">
        <v>0</v>
      </c>
      <c r="Q25727" t="s">
        <v>24</v>
      </c>
      <c r="R25727" t="s">
        <v>2671</v>
      </c>
      <c r="S25727" t="s">
        <v>383</v>
      </c>
      <c r="T25727" t="s">
        <v>25</v>
      </c>
      <c r="U25727" t="s">
        <v>27</v>
      </c>
      <c r="V25727" t="s">
        <v>2650</v>
      </c>
      <c r="W25727" t="s">
        <v>171</v>
      </c>
      <c r="X25727" t="s">
        <v>182</v>
      </c>
      <c r="Y25727" t="s">
        <v>384</v>
      </c>
      <c r="Z25727">
        <v>305997</v>
      </c>
    </row>
    <row r="25728" spans="1:26" x14ac:dyDescent="0.25">
      <c r="A25728" t="s">
        <v>262</v>
      </c>
      <c r="B25728" t="s">
        <v>50</v>
      </c>
      <c r="C25728" t="s">
        <v>21</v>
      </c>
      <c r="D25728">
        <v>2</v>
      </c>
      <c r="E25728">
        <v>1</v>
      </c>
      <c r="F25728" s="7">
        <v>40385</v>
      </c>
      <c r="G25728" s="5">
        <v>0.4694444444444445</v>
      </c>
      <c r="H25728" t="str">
        <f t="shared" si="401"/>
        <v>Day</v>
      </c>
      <c r="J25728" t="s">
        <v>26</v>
      </c>
      <c r="K25728" t="s">
        <v>26</v>
      </c>
      <c r="L25728">
        <v>0</v>
      </c>
      <c r="M25728">
        <v>0</v>
      </c>
      <c r="N25728">
        <v>0</v>
      </c>
      <c r="O25728">
        <v>0</v>
      </c>
      <c r="P25728">
        <v>0</v>
      </c>
      <c r="Q25728" t="s">
        <v>24</v>
      </c>
      <c r="R25728" t="s">
        <v>2671</v>
      </c>
      <c r="S25728" t="s">
        <v>383</v>
      </c>
      <c r="T25728" t="s">
        <v>25</v>
      </c>
      <c r="U25728" t="s">
        <v>27</v>
      </c>
      <c r="V25728" t="s">
        <v>2650</v>
      </c>
      <c r="W25728" t="s">
        <v>171</v>
      </c>
      <c r="X25728" t="s">
        <v>182</v>
      </c>
      <c r="Y25728" t="s">
        <v>384</v>
      </c>
      <c r="Z25728">
        <v>307155</v>
      </c>
    </row>
    <row r="25729" spans="1:26" x14ac:dyDescent="0.25">
      <c r="A25729" t="s">
        <v>262</v>
      </c>
      <c r="B25729" t="s">
        <v>50</v>
      </c>
      <c r="C25729" t="s">
        <v>21</v>
      </c>
      <c r="D25729">
        <v>2</v>
      </c>
      <c r="E25729">
        <v>1</v>
      </c>
      <c r="F25729" s="7">
        <v>41435</v>
      </c>
      <c r="G25729" s="5">
        <v>0.61805555555555558</v>
      </c>
      <c r="H25729" t="str">
        <f t="shared" si="401"/>
        <v>Day</v>
      </c>
      <c r="I25729" t="s">
        <v>30</v>
      </c>
      <c r="J25729" t="s">
        <v>26</v>
      </c>
      <c r="K25729" t="s">
        <v>26</v>
      </c>
      <c r="L25729">
        <v>0</v>
      </c>
      <c r="M25729">
        <v>0</v>
      </c>
      <c r="N25729">
        <v>0</v>
      </c>
      <c r="O25729">
        <v>0</v>
      </c>
      <c r="P25729">
        <v>0</v>
      </c>
      <c r="Q25729" t="s">
        <v>24</v>
      </c>
      <c r="R25729" t="s">
        <v>2671</v>
      </c>
      <c r="S25729" t="s">
        <v>383</v>
      </c>
      <c r="T25729" t="s">
        <v>25</v>
      </c>
      <c r="U25729" t="s">
        <v>27</v>
      </c>
      <c r="V25729" t="s">
        <v>2650</v>
      </c>
      <c r="W25729" t="s">
        <v>171</v>
      </c>
      <c r="X25729" t="s">
        <v>182</v>
      </c>
      <c r="Y25729" t="s">
        <v>384</v>
      </c>
      <c r="Z25729">
        <v>314719</v>
      </c>
    </row>
    <row r="25730" spans="1:26" x14ac:dyDescent="0.25">
      <c r="A25730" t="s">
        <v>262</v>
      </c>
      <c r="B25730" t="s">
        <v>50</v>
      </c>
      <c r="C25730" t="s">
        <v>21</v>
      </c>
      <c r="D25730">
        <v>2</v>
      </c>
      <c r="E25730">
        <v>1</v>
      </c>
      <c r="F25730" s="7">
        <v>41823</v>
      </c>
      <c r="G25730" s="5">
        <v>0.77569444444444446</v>
      </c>
      <c r="H25730" t="str">
        <f t="shared" si="401"/>
        <v>Night</v>
      </c>
      <c r="I25730" t="s">
        <v>36</v>
      </c>
      <c r="J25730" t="s">
        <v>26</v>
      </c>
      <c r="K25730" t="s">
        <v>26</v>
      </c>
      <c r="L25730">
        <v>0</v>
      </c>
      <c r="M25730">
        <v>0</v>
      </c>
      <c r="N25730">
        <v>0</v>
      </c>
      <c r="O25730">
        <v>0</v>
      </c>
      <c r="P25730">
        <v>0</v>
      </c>
      <c r="Q25730" t="s">
        <v>24</v>
      </c>
      <c r="R25730" t="s">
        <v>2671</v>
      </c>
      <c r="S25730" t="s">
        <v>1000</v>
      </c>
      <c r="T25730" t="s">
        <v>25</v>
      </c>
      <c r="U25730" t="s">
        <v>27</v>
      </c>
      <c r="V25730" t="s">
        <v>2650</v>
      </c>
      <c r="W25730" t="s">
        <v>171</v>
      </c>
      <c r="X25730" t="s">
        <v>182</v>
      </c>
      <c r="Y25730" t="s">
        <v>1001</v>
      </c>
      <c r="Z25730">
        <v>262708</v>
      </c>
    </row>
    <row r="25731" spans="1:26" x14ac:dyDescent="0.25">
      <c r="A25731" t="s">
        <v>262</v>
      </c>
      <c r="B25731" t="s">
        <v>50</v>
      </c>
      <c r="C25731" t="s">
        <v>21</v>
      </c>
      <c r="D25731">
        <v>2</v>
      </c>
      <c r="E25731">
        <v>1</v>
      </c>
      <c r="F25731" s="7">
        <v>42129</v>
      </c>
      <c r="G25731" s="5">
        <v>0.62152777777777779</v>
      </c>
      <c r="H25731" t="str">
        <f t="shared" ref="H25731:H25794" si="402">IF(AND(G25731&gt;=TIME(6,0,0),G25731&lt;TIME(18,0,0)),"Day","Night")</f>
        <v>Day</v>
      </c>
      <c r="I25731" t="s">
        <v>30</v>
      </c>
      <c r="J25731" t="s">
        <v>26</v>
      </c>
      <c r="K25731" t="s">
        <v>26</v>
      </c>
      <c r="L25731">
        <v>0</v>
      </c>
      <c r="M25731">
        <v>0</v>
      </c>
      <c r="N25731">
        <v>0</v>
      </c>
      <c r="O25731">
        <v>0</v>
      </c>
      <c r="P25731">
        <v>0</v>
      </c>
      <c r="Q25731" t="s">
        <v>24</v>
      </c>
      <c r="R25731" t="s">
        <v>554</v>
      </c>
      <c r="S25731" t="s">
        <v>552</v>
      </c>
      <c r="T25731" t="s">
        <v>25</v>
      </c>
      <c r="U25731" t="s">
        <v>27</v>
      </c>
      <c r="V25731" t="s">
        <v>2658</v>
      </c>
      <c r="W25731" t="s">
        <v>171</v>
      </c>
      <c r="X25731" t="s">
        <v>182</v>
      </c>
      <c r="Y25731" t="s">
        <v>553</v>
      </c>
      <c r="Z25731">
        <v>311983</v>
      </c>
    </row>
    <row r="25732" spans="1:26" x14ac:dyDescent="0.25">
      <c r="A25732" t="s">
        <v>262</v>
      </c>
      <c r="B25732" t="s">
        <v>50</v>
      </c>
      <c r="C25732" t="s">
        <v>21</v>
      </c>
      <c r="D25732">
        <v>2</v>
      </c>
      <c r="E25732">
        <v>1</v>
      </c>
      <c r="F25732" s="7">
        <v>42129</v>
      </c>
      <c r="G25732" s="5">
        <v>0.67361111111111116</v>
      </c>
      <c r="H25732" t="str">
        <f t="shared" si="402"/>
        <v>Day</v>
      </c>
      <c r="I25732" t="s">
        <v>30</v>
      </c>
      <c r="J25732" t="s">
        <v>26</v>
      </c>
      <c r="K25732" t="s">
        <v>26</v>
      </c>
      <c r="L25732">
        <v>0</v>
      </c>
      <c r="M25732">
        <v>0</v>
      </c>
      <c r="N25732">
        <v>0</v>
      </c>
      <c r="O25732">
        <v>0</v>
      </c>
      <c r="P25732">
        <v>0</v>
      </c>
      <c r="Q25732" t="s">
        <v>24</v>
      </c>
      <c r="R25732" t="s">
        <v>160</v>
      </c>
      <c r="S25732" t="s">
        <v>158</v>
      </c>
      <c r="T25732" t="s">
        <v>25</v>
      </c>
      <c r="U25732" t="s">
        <v>27</v>
      </c>
      <c r="V25732" t="s">
        <v>2650</v>
      </c>
      <c r="W25732" t="s">
        <v>171</v>
      </c>
      <c r="X25732" t="s">
        <v>182</v>
      </c>
      <c r="Y25732" t="s">
        <v>159</v>
      </c>
      <c r="Z25732">
        <v>242823</v>
      </c>
    </row>
    <row r="25733" spans="1:26" x14ac:dyDescent="0.25">
      <c r="A25733" t="s">
        <v>262</v>
      </c>
      <c r="B25733" t="s">
        <v>50</v>
      </c>
      <c r="C25733" t="s">
        <v>21</v>
      </c>
      <c r="D25733">
        <v>2</v>
      </c>
      <c r="E25733">
        <v>1</v>
      </c>
      <c r="F25733" s="7">
        <v>41421</v>
      </c>
      <c r="G25733" s="5">
        <v>0.58333333333333337</v>
      </c>
      <c r="H25733" t="str">
        <f t="shared" si="402"/>
        <v>Day</v>
      </c>
      <c r="J25733" t="s">
        <v>26</v>
      </c>
      <c r="K25733" t="s">
        <v>26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 t="s">
        <v>24</v>
      </c>
      <c r="R25733" t="s">
        <v>160</v>
      </c>
      <c r="S25733" t="s">
        <v>158</v>
      </c>
      <c r="T25733" t="s">
        <v>25</v>
      </c>
      <c r="U25733" t="s">
        <v>27</v>
      </c>
      <c r="V25733" t="s">
        <v>2650</v>
      </c>
      <c r="W25733" t="s">
        <v>171</v>
      </c>
      <c r="X25733" t="s">
        <v>182</v>
      </c>
      <c r="Y25733" t="s">
        <v>159</v>
      </c>
      <c r="Z25733">
        <v>301501</v>
      </c>
    </row>
    <row r="25734" spans="1:26" x14ac:dyDescent="0.25">
      <c r="A25734" t="s">
        <v>262</v>
      </c>
      <c r="B25734" t="s">
        <v>50</v>
      </c>
      <c r="C25734" t="s">
        <v>21</v>
      </c>
      <c r="D25734">
        <v>2</v>
      </c>
      <c r="E25734">
        <v>1</v>
      </c>
      <c r="F25734" s="7">
        <v>41934</v>
      </c>
      <c r="G25734" s="5">
        <v>0.37638888888888888</v>
      </c>
      <c r="H25734" t="str">
        <f t="shared" si="402"/>
        <v>Day</v>
      </c>
      <c r="I25734" t="s">
        <v>30</v>
      </c>
      <c r="J25734" t="s">
        <v>26</v>
      </c>
      <c r="K25734" t="s">
        <v>26</v>
      </c>
      <c r="L25734">
        <v>0</v>
      </c>
      <c r="M25734">
        <v>0</v>
      </c>
      <c r="N25734">
        <v>0</v>
      </c>
      <c r="O25734">
        <v>10</v>
      </c>
      <c r="P25734">
        <v>0</v>
      </c>
      <c r="Q25734" t="s">
        <v>24</v>
      </c>
      <c r="R25734" t="s">
        <v>221</v>
      </c>
      <c r="S25734" t="s">
        <v>219</v>
      </c>
      <c r="T25734" t="s">
        <v>25</v>
      </c>
      <c r="U25734" t="s">
        <v>27</v>
      </c>
      <c r="V25734" t="s">
        <v>2652</v>
      </c>
      <c r="W25734" t="s">
        <v>171</v>
      </c>
      <c r="X25734" t="s">
        <v>182</v>
      </c>
      <c r="Y25734" t="s">
        <v>220</v>
      </c>
      <c r="Z25734">
        <v>336612</v>
      </c>
    </row>
    <row r="25735" spans="1:26" x14ac:dyDescent="0.25">
      <c r="A25735" t="s">
        <v>262</v>
      </c>
      <c r="B25735" t="s">
        <v>50</v>
      </c>
      <c r="C25735" t="s">
        <v>21</v>
      </c>
      <c r="D25735">
        <v>2</v>
      </c>
      <c r="E25735">
        <v>1</v>
      </c>
      <c r="F25735" s="7">
        <v>40549</v>
      </c>
      <c r="G25735" s="5">
        <v>0.38611111111111113</v>
      </c>
      <c r="H25735" t="str">
        <f t="shared" si="402"/>
        <v>Day</v>
      </c>
      <c r="I25735" t="s">
        <v>30</v>
      </c>
      <c r="J25735" t="s">
        <v>26</v>
      </c>
      <c r="K25735" t="s">
        <v>26</v>
      </c>
      <c r="L25735">
        <v>0</v>
      </c>
      <c r="M25735">
        <v>0</v>
      </c>
      <c r="N25735">
        <v>0</v>
      </c>
      <c r="O25735">
        <v>10</v>
      </c>
      <c r="P25735">
        <v>0</v>
      </c>
      <c r="Q25735" t="s">
        <v>24</v>
      </c>
      <c r="R25735" t="s">
        <v>801</v>
      </c>
      <c r="S25735" t="s">
        <v>799</v>
      </c>
      <c r="T25735" t="s">
        <v>25</v>
      </c>
      <c r="U25735" t="s">
        <v>27</v>
      </c>
      <c r="V25735" t="s">
        <v>2650</v>
      </c>
      <c r="W25735" t="s">
        <v>171</v>
      </c>
      <c r="X25735" t="s">
        <v>182</v>
      </c>
      <c r="Y25735" t="s">
        <v>800</v>
      </c>
      <c r="Z25735">
        <v>307333</v>
      </c>
    </row>
    <row r="25736" spans="1:26" x14ac:dyDescent="0.25">
      <c r="A25736" t="s">
        <v>262</v>
      </c>
      <c r="B25736" t="s">
        <v>50</v>
      </c>
      <c r="C25736" t="s">
        <v>21</v>
      </c>
      <c r="D25736">
        <v>2</v>
      </c>
      <c r="E25736">
        <v>1</v>
      </c>
      <c r="F25736" s="7">
        <v>40127</v>
      </c>
      <c r="G25736" s="5">
        <v>0.4201388888888889</v>
      </c>
      <c r="H25736" t="str">
        <f t="shared" si="402"/>
        <v>Day</v>
      </c>
      <c r="I25736" t="s">
        <v>30</v>
      </c>
      <c r="J25736" t="s">
        <v>26</v>
      </c>
      <c r="K25736" t="s">
        <v>26</v>
      </c>
      <c r="L25736">
        <v>0</v>
      </c>
      <c r="M25736">
        <v>0</v>
      </c>
      <c r="N25736">
        <v>0</v>
      </c>
      <c r="O25736">
        <v>10</v>
      </c>
      <c r="P25736">
        <v>0</v>
      </c>
      <c r="Q25736" t="s">
        <v>24</v>
      </c>
      <c r="R25736" t="s">
        <v>2664</v>
      </c>
      <c r="S25736" t="s">
        <v>568</v>
      </c>
      <c r="T25736" t="s">
        <v>25</v>
      </c>
      <c r="U25736" t="s">
        <v>27</v>
      </c>
      <c r="V25736" t="s">
        <v>2664</v>
      </c>
      <c r="W25736" t="s">
        <v>171</v>
      </c>
      <c r="X25736" t="s">
        <v>182</v>
      </c>
      <c r="Y25736" t="s">
        <v>569</v>
      </c>
      <c r="Z25736">
        <v>337818</v>
      </c>
    </row>
    <row r="25737" spans="1:26" x14ac:dyDescent="0.25">
      <c r="A25737" t="s">
        <v>262</v>
      </c>
      <c r="B25737" t="s">
        <v>50</v>
      </c>
      <c r="C25737" t="s">
        <v>21</v>
      </c>
      <c r="D25737">
        <v>2</v>
      </c>
      <c r="E25737">
        <v>1</v>
      </c>
      <c r="F25737" s="7">
        <v>40019</v>
      </c>
      <c r="G25737" s="5">
        <v>0.39930555555555558</v>
      </c>
      <c r="H25737" t="str">
        <f t="shared" si="402"/>
        <v>Day</v>
      </c>
      <c r="I25737" t="s">
        <v>30</v>
      </c>
      <c r="J25737" t="s">
        <v>26</v>
      </c>
      <c r="K25737" t="s">
        <v>26</v>
      </c>
      <c r="L25737">
        <v>0</v>
      </c>
      <c r="M25737">
        <v>0</v>
      </c>
      <c r="N25737">
        <v>0</v>
      </c>
      <c r="O25737">
        <v>10</v>
      </c>
      <c r="P25737">
        <v>0</v>
      </c>
      <c r="Q25737" t="s">
        <v>24</v>
      </c>
      <c r="R25737" t="s">
        <v>2671</v>
      </c>
      <c r="S25737" t="s">
        <v>383</v>
      </c>
      <c r="T25737" t="s">
        <v>25</v>
      </c>
      <c r="U25737" t="s">
        <v>27</v>
      </c>
      <c r="V25737" t="s">
        <v>2650</v>
      </c>
      <c r="W25737" t="s">
        <v>171</v>
      </c>
      <c r="X25737" t="s">
        <v>182</v>
      </c>
      <c r="Y25737" t="s">
        <v>384</v>
      </c>
      <c r="Z25737">
        <v>302380</v>
      </c>
    </row>
    <row r="25738" spans="1:26" x14ac:dyDescent="0.25">
      <c r="A25738" t="s">
        <v>262</v>
      </c>
      <c r="B25738" t="s">
        <v>50</v>
      </c>
      <c r="C25738" t="s">
        <v>21</v>
      </c>
      <c r="D25738">
        <v>2</v>
      </c>
      <c r="E25738">
        <v>1</v>
      </c>
      <c r="F25738" s="7">
        <v>41686</v>
      </c>
      <c r="G25738" s="5">
        <v>0.66666666666666663</v>
      </c>
      <c r="H25738" t="str">
        <f t="shared" si="402"/>
        <v>Day</v>
      </c>
      <c r="I25738" t="s">
        <v>30</v>
      </c>
      <c r="J25738" t="s">
        <v>26</v>
      </c>
      <c r="K25738" t="s">
        <v>26</v>
      </c>
      <c r="L25738">
        <v>0</v>
      </c>
      <c r="M25738">
        <v>0</v>
      </c>
      <c r="N25738">
        <v>0</v>
      </c>
      <c r="O25738">
        <v>20</v>
      </c>
      <c r="P25738">
        <v>0</v>
      </c>
      <c r="Q25738" t="s">
        <v>24</v>
      </c>
      <c r="R25738" t="s">
        <v>2671</v>
      </c>
      <c r="S25738" t="s">
        <v>383</v>
      </c>
      <c r="T25738" t="s">
        <v>25</v>
      </c>
      <c r="U25738" t="s">
        <v>27</v>
      </c>
      <c r="V25738" t="s">
        <v>2650</v>
      </c>
      <c r="W25738" t="s">
        <v>171</v>
      </c>
      <c r="X25738" t="s">
        <v>182</v>
      </c>
      <c r="Y25738" t="s">
        <v>384</v>
      </c>
      <c r="Z25738">
        <v>313540</v>
      </c>
    </row>
    <row r="25739" spans="1:26" x14ac:dyDescent="0.25">
      <c r="A25739" t="s">
        <v>262</v>
      </c>
      <c r="B25739" t="s">
        <v>50</v>
      </c>
      <c r="C25739" t="s">
        <v>21</v>
      </c>
      <c r="D25739">
        <v>2</v>
      </c>
      <c r="E25739">
        <v>1</v>
      </c>
      <c r="F25739" s="7">
        <v>40847</v>
      </c>
      <c r="G25739" s="5">
        <v>0.34097222222222223</v>
      </c>
      <c r="H25739" t="str">
        <f t="shared" si="402"/>
        <v>Day</v>
      </c>
      <c r="I25739" t="s">
        <v>30</v>
      </c>
      <c r="J25739" t="s">
        <v>26</v>
      </c>
      <c r="K25739" t="s">
        <v>26</v>
      </c>
      <c r="L25739">
        <v>0</v>
      </c>
      <c r="M25739">
        <v>0</v>
      </c>
      <c r="N25739">
        <v>0</v>
      </c>
      <c r="O25739">
        <v>20</v>
      </c>
      <c r="P25739">
        <v>0</v>
      </c>
      <c r="Q25739" t="s">
        <v>24</v>
      </c>
      <c r="R25739" t="s">
        <v>554</v>
      </c>
      <c r="S25739" t="s">
        <v>552</v>
      </c>
      <c r="T25739" t="s">
        <v>25</v>
      </c>
      <c r="U25739" t="s">
        <v>27</v>
      </c>
      <c r="V25739" t="s">
        <v>2658</v>
      </c>
      <c r="W25739" t="s">
        <v>171</v>
      </c>
      <c r="X25739" t="s">
        <v>182</v>
      </c>
      <c r="Y25739" t="s">
        <v>553</v>
      </c>
      <c r="Z25739">
        <v>305560</v>
      </c>
    </row>
    <row r="25740" spans="1:26" x14ac:dyDescent="0.25">
      <c r="A25740" t="s">
        <v>262</v>
      </c>
      <c r="B25740" t="s">
        <v>50</v>
      </c>
      <c r="C25740" t="s">
        <v>21</v>
      </c>
      <c r="D25740">
        <v>2</v>
      </c>
      <c r="E25740">
        <v>1</v>
      </c>
      <c r="F25740" s="7">
        <v>40962</v>
      </c>
      <c r="G25740" s="5">
        <v>0</v>
      </c>
      <c r="H25740" t="str">
        <f t="shared" si="402"/>
        <v>Night</v>
      </c>
      <c r="I25740" t="s">
        <v>36</v>
      </c>
      <c r="J25740" t="s">
        <v>26</v>
      </c>
      <c r="K25740" t="s">
        <v>26</v>
      </c>
      <c r="L25740">
        <v>0</v>
      </c>
      <c r="M25740">
        <v>0</v>
      </c>
      <c r="N25740">
        <v>0</v>
      </c>
      <c r="O25740">
        <v>25</v>
      </c>
      <c r="P25740">
        <v>0</v>
      </c>
      <c r="Q25740" t="s">
        <v>24</v>
      </c>
      <c r="R25740" t="s">
        <v>221</v>
      </c>
      <c r="S25740" t="s">
        <v>219</v>
      </c>
      <c r="T25740" t="s">
        <v>25</v>
      </c>
      <c r="U25740" t="s">
        <v>27</v>
      </c>
      <c r="V25740" t="s">
        <v>2652</v>
      </c>
      <c r="W25740" t="s">
        <v>171</v>
      </c>
      <c r="X25740" t="s">
        <v>182</v>
      </c>
      <c r="Y25740" t="s">
        <v>220</v>
      </c>
      <c r="Z25740">
        <v>269284</v>
      </c>
    </row>
    <row r="25741" spans="1:26" x14ac:dyDescent="0.25">
      <c r="A25741" t="s">
        <v>262</v>
      </c>
      <c r="B25741" t="s">
        <v>50</v>
      </c>
      <c r="C25741" t="s">
        <v>21</v>
      </c>
      <c r="D25741">
        <v>2</v>
      </c>
      <c r="E25741">
        <v>1</v>
      </c>
      <c r="F25741" s="7">
        <v>41358</v>
      </c>
      <c r="G25741" s="5">
        <v>0.36805555555555558</v>
      </c>
      <c r="H25741" t="str">
        <f t="shared" si="402"/>
        <v>Day</v>
      </c>
      <c r="I25741" t="s">
        <v>36</v>
      </c>
      <c r="J25741" t="s">
        <v>26</v>
      </c>
      <c r="K25741" t="s">
        <v>26</v>
      </c>
      <c r="L25741">
        <v>0</v>
      </c>
      <c r="M25741">
        <v>0</v>
      </c>
      <c r="N25741">
        <v>0</v>
      </c>
      <c r="O25741">
        <v>50</v>
      </c>
      <c r="P25741">
        <v>0</v>
      </c>
      <c r="Q25741" t="s">
        <v>24</v>
      </c>
      <c r="R25741" t="s">
        <v>221</v>
      </c>
      <c r="S25741" t="s">
        <v>219</v>
      </c>
      <c r="T25741" t="s">
        <v>25</v>
      </c>
      <c r="U25741" t="s">
        <v>27</v>
      </c>
      <c r="V25741" t="s">
        <v>2652</v>
      </c>
      <c r="W25741" t="s">
        <v>171</v>
      </c>
      <c r="X25741" t="s">
        <v>182</v>
      </c>
      <c r="Y25741" t="s">
        <v>220</v>
      </c>
      <c r="Z25741">
        <v>265072</v>
      </c>
    </row>
    <row r="25742" spans="1:26" x14ac:dyDescent="0.25">
      <c r="A25742" t="s">
        <v>262</v>
      </c>
      <c r="B25742" t="s">
        <v>50</v>
      </c>
      <c r="C25742" t="s">
        <v>21</v>
      </c>
      <c r="D25742">
        <v>2</v>
      </c>
      <c r="E25742">
        <v>1</v>
      </c>
      <c r="F25742" s="7">
        <v>41556</v>
      </c>
      <c r="G25742" s="5">
        <v>0.75</v>
      </c>
      <c r="H25742" t="str">
        <f t="shared" si="402"/>
        <v>Night</v>
      </c>
      <c r="I25742" t="s">
        <v>30</v>
      </c>
      <c r="J25742" t="s">
        <v>26</v>
      </c>
      <c r="K25742" t="s">
        <v>26</v>
      </c>
      <c r="L25742">
        <v>0</v>
      </c>
      <c r="M25742">
        <v>0</v>
      </c>
      <c r="N25742">
        <v>0</v>
      </c>
      <c r="O25742">
        <v>50</v>
      </c>
      <c r="P25742">
        <v>0</v>
      </c>
      <c r="Q25742" t="s">
        <v>24</v>
      </c>
      <c r="R25742" t="s">
        <v>46</v>
      </c>
      <c r="S25742" t="s">
        <v>44</v>
      </c>
      <c r="T25742" t="s">
        <v>25</v>
      </c>
      <c r="U25742" t="s">
        <v>27</v>
      </c>
      <c r="V25742" t="s">
        <v>2650</v>
      </c>
      <c r="W25742" t="s">
        <v>171</v>
      </c>
      <c r="X25742" t="s">
        <v>182</v>
      </c>
      <c r="Y25742" t="s">
        <v>45</v>
      </c>
      <c r="Z25742">
        <v>252824</v>
      </c>
    </row>
    <row r="25743" spans="1:26" x14ac:dyDescent="0.25">
      <c r="A25743" t="s">
        <v>262</v>
      </c>
      <c r="B25743" t="s">
        <v>50</v>
      </c>
      <c r="C25743" t="s">
        <v>21</v>
      </c>
      <c r="D25743">
        <v>2</v>
      </c>
      <c r="E25743">
        <v>1</v>
      </c>
      <c r="F25743" s="7">
        <v>40431</v>
      </c>
      <c r="G25743" s="5">
        <v>2.0833333333333332E-2</v>
      </c>
      <c r="H25743" t="str">
        <f t="shared" si="402"/>
        <v>Night</v>
      </c>
      <c r="I25743" t="s">
        <v>30</v>
      </c>
      <c r="J25743" t="s">
        <v>26</v>
      </c>
      <c r="K25743" t="s">
        <v>26</v>
      </c>
      <c r="L25743">
        <v>0</v>
      </c>
      <c r="M25743">
        <v>0</v>
      </c>
      <c r="N25743">
        <v>0</v>
      </c>
      <c r="O25743">
        <v>50</v>
      </c>
      <c r="P25743">
        <v>0</v>
      </c>
      <c r="Q25743" t="s">
        <v>24</v>
      </c>
      <c r="R25743" t="s">
        <v>197</v>
      </c>
      <c r="S25743" t="s">
        <v>406</v>
      </c>
      <c r="T25743" t="s">
        <v>25</v>
      </c>
      <c r="U25743" t="s">
        <v>27</v>
      </c>
      <c r="V25743" t="s">
        <v>2650</v>
      </c>
      <c r="W25743" t="s">
        <v>171</v>
      </c>
      <c r="X25743" t="s">
        <v>182</v>
      </c>
      <c r="Y25743" t="s">
        <v>407</v>
      </c>
      <c r="Z25743">
        <v>331078</v>
      </c>
    </row>
    <row r="25744" spans="1:26" x14ac:dyDescent="0.25">
      <c r="A25744" t="s">
        <v>262</v>
      </c>
      <c r="B25744" t="s">
        <v>50</v>
      </c>
      <c r="C25744" t="s">
        <v>21</v>
      </c>
      <c r="D25744">
        <v>2</v>
      </c>
      <c r="E25744">
        <v>1</v>
      </c>
      <c r="F25744" s="7">
        <v>40349</v>
      </c>
      <c r="G25744" s="5">
        <v>0.59027777777777779</v>
      </c>
      <c r="H25744" t="str">
        <f t="shared" si="402"/>
        <v>Day</v>
      </c>
      <c r="I25744" t="s">
        <v>30</v>
      </c>
      <c r="J25744" t="s">
        <v>26</v>
      </c>
      <c r="K25744" t="s">
        <v>26</v>
      </c>
      <c r="L25744">
        <v>0</v>
      </c>
      <c r="M25744">
        <v>0</v>
      </c>
      <c r="N25744">
        <v>0</v>
      </c>
      <c r="O25744">
        <v>50</v>
      </c>
      <c r="P25744">
        <v>0</v>
      </c>
      <c r="Q25744" t="s">
        <v>24</v>
      </c>
      <c r="R25744" t="s">
        <v>2671</v>
      </c>
      <c r="S25744" t="s">
        <v>383</v>
      </c>
      <c r="T25744" t="s">
        <v>25</v>
      </c>
      <c r="U25744" t="s">
        <v>27</v>
      </c>
      <c r="V25744" t="s">
        <v>2650</v>
      </c>
      <c r="W25744" t="s">
        <v>171</v>
      </c>
      <c r="X25744" t="s">
        <v>182</v>
      </c>
      <c r="Y25744" t="s">
        <v>384</v>
      </c>
      <c r="Z25744">
        <v>254807</v>
      </c>
    </row>
    <row r="25745" spans="1:26" x14ac:dyDescent="0.25">
      <c r="A25745" t="s">
        <v>262</v>
      </c>
      <c r="B25745" t="s">
        <v>50</v>
      </c>
      <c r="C25745" t="s">
        <v>21</v>
      </c>
      <c r="D25745">
        <v>2</v>
      </c>
      <c r="E25745">
        <v>1</v>
      </c>
      <c r="F25745" s="7">
        <v>40183</v>
      </c>
      <c r="G25745" s="5">
        <v>2.7777777777777776E-2</v>
      </c>
      <c r="H25745" t="str">
        <f t="shared" si="402"/>
        <v>Night</v>
      </c>
      <c r="I25745" t="s">
        <v>36</v>
      </c>
      <c r="J25745" t="s">
        <v>125</v>
      </c>
      <c r="K25745" t="s">
        <v>26</v>
      </c>
      <c r="L25745">
        <v>0</v>
      </c>
      <c r="M25745">
        <v>0</v>
      </c>
      <c r="N25745">
        <v>0</v>
      </c>
      <c r="O25745">
        <v>50</v>
      </c>
      <c r="P25745">
        <v>0</v>
      </c>
      <c r="Q25745" t="s">
        <v>24</v>
      </c>
      <c r="R25745" t="s">
        <v>2671</v>
      </c>
      <c r="S25745" t="s">
        <v>383</v>
      </c>
      <c r="T25745" t="s">
        <v>25</v>
      </c>
      <c r="U25745" t="s">
        <v>27</v>
      </c>
      <c r="V25745" t="s">
        <v>2650</v>
      </c>
      <c r="W25745" t="s">
        <v>171</v>
      </c>
      <c r="X25745" t="s">
        <v>182</v>
      </c>
      <c r="Y25745" t="s">
        <v>384</v>
      </c>
      <c r="Z25745">
        <v>336366</v>
      </c>
    </row>
    <row r="25746" spans="1:26" x14ac:dyDescent="0.25">
      <c r="A25746" t="s">
        <v>262</v>
      </c>
      <c r="B25746" t="s">
        <v>50</v>
      </c>
      <c r="C25746" t="s">
        <v>21</v>
      </c>
      <c r="D25746">
        <v>2</v>
      </c>
      <c r="E25746">
        <v>1</v>
      </c>
      <c r="F25746" s="7">
        <v>40523</v>
      </c>
      <c r="G25746" s="5">
        <v>0.72152777777777777</v>
      </c>
      <c r="H25746" t="str">
        <f t="shared" si="402"/>
        <v>Day</v>
      </c>
      <c r="I25746" t="s">
        <v>30</v>
      </c>
      <c r="J25746" t="s">
        <v>26</v>
      </c>
      <c r="K25746" t="s">
        <v>26</v>
      </c>
      <c r="L25746">
        <v>0</v>
      </c>
      <c r="M25746">
        <v>0</v>
      </c>
      <c r="N25746">
        <v>0</v>
      </c>
      <c r="O25746">
        <v>50</v>
      </c>
      <c r="P25746">
        <v>0</v>
      </c>
      <c r="Q25746" t="s">
        <v>24</v>
      </c>
      <c r="R25746" t="s">
        <v>554</v>
      </c>
      <c r="S25746" t="s">
        <v>552</v>
      </c>
      <c r="T25746" t="s">
        <v>25</v>
      </c>
      <c r="U25746" t="s">
        <v>27</v>
      </c>
      <c r="V25746" t="s">
        <v>2658</v>
      </c>
      <c r="W25746" t="s">
        <v>171</v>
      </c>
      <c r="X25746" t="s">
        <v>182</v>
      </c>
      <c r="Y25746" t="s">
        <v>553</v>
      </c>
      <c r="Z25746">
        <v>352301</v>
      </c>
    </row>
    <row r="25747" spans="1:26" x14ac:dyDescent="0.25">
      <c r="A25747" t="s">
        <v>262</v>
      </c>
      <c r="B25747" t="s">
        <v>50</v>
      </c>
      <c r="C25747" t="s">
        <v>21</v>
      </c>
      <c r="D25747">
        <v>2</v>
      </c>
      <c r="E25747">
        <v>1</v>
      </c>
      <c r="F25747" s="7">
        <v>40194</v>
      </c>
      <c r="G25747" s="5">
        <v>0.41666666666666669</v>
      </c>
      <c r="H25747" t="str">
        <f t="shared" si="402"/>
        <v>Day</v>
      </c>
      <c r="I25747" t="s">
        <v>30</v>
      </c>
      <c r="J25747" t="s">
        <v>26</v>
      </c>
      <c r="K25747" t="s">
        <v>26</v>
      </c>
      <c r="L25747">
        <v>0</v>
      </c>
      <c r="M25747">
        <v>0</v>
      </c>
      <c r="N25747">
        <v>0</v>
      </c>
      <c r="O25747">
        <v>100</v>
      </c>
      <c r="P25747">
        <v>0</v>
      </c>
      <c r="Q25747" t="s">
        <v>24</v>
      </c>
      <c r="R25747" t="s">
        <v>2666</v>
      </c>
      <c r="S25747" t="s">
        <v>481</v>
      </c>
      <c r="T25747" t="s">
        <v>25</v>
      </c>
      <c r="U25747" t="s">
        <v>27</v>
      </c>
      <c r="V25747" t="s">
        <v>2665</v>
      </c>
      <c r="W25747" t="s">
        <v>171</v>
      </c>
      <c r="X25747" t="s">
        <v>182</v>
      </c>
      <c r="Y25747" t="s">
        <v>482</v>
      </c>
      <c r="Z25747">
        <v>328744</v>
      </c>
    </row>
    <row r="25748" spans="1:26" x14ac:dyDescent="0.25">
      <c r="A25748" t="s">
        <v>262</v>
      </c>
      <c r="B25748" t="s">
        <v>50</v>
      </c>
      <c r="C25748" t="s">
        <v>21</v>
      </c>
      <c r="D25748">
        <v>2</v>
      </c>
      <c r="E25748">
        <v>1</v>
      </c>
      <c r="F25748" s="7">
        <v>40138</v>
      </c>
      <c r="G25748" s="5">
        <v>0.34027777777777773</v>
      </c>
      <c r="H25748" t="str">
        <f t="shared" si="402"/>
        <v>Day</v>
      </c>
      <c r="I25748" t="s">
        <v>30</v>
      </c>
      <c r="J25748" t="s">
        <v>26</v>
      </c>
      <c r="K25748" t="s">
        <v>26</v>
      </c>
      <c r="L25748">
        <v>0</v>
      </c>
      <c r="M25748">
        <v>0</v>
      </c>
      <c r="N25748">
        <v>0</v>
      </c>
      <c r="O25748">
        <v>100</v>
      </c>
      <c r="P25748">
        <v>0</v>
      </c>
      <c r="Q25748" t="s">
        <v>24</v>
      </c>
      <c r="R25748" t="s">
        <v>2671</v>
      </c>
      <c r="S25748" t="s">
        <v>383</v>
      </c>
      <c r="T25748" t="s">
        <v>25</v>
      </c>
      <c r="U25748" t="s">
        <v>27</v>
      </c>
      <c r="V25748" t="s">
        <v>2650</v>
      </c>
      <c r="W25748" t="s">
        <v>171</v>
      </c>
      <c r="X25748" t="s">
        <v>182</v>
      </c>
      <c r="Y25748" t="s">
        <v>384</v>
      </c>
      <c r="Z25748">
        <v>262451</v>
      </c>
    </row>
    <row r="25749" spans="1:26" x14ac:dyDescent="0.25">
      <c r="A25749" t="s">
        <v>262</v>
      </c>
      <c r="B25749" t="s">
        <v>50</v>
      </c>
      <c r="C25749" t="s">
        <v>21</v>
      </c>
      <c r="D25749">
        <v>2</v>
      </c>
      <c r="E25749">
        <v>1</v>
      </c>
      <c r="F25749" s="7">
        <v>40165</v>
      </c>
      <c r="G25749" s="5">
        <v>0.375</v>
      </c>
      <c r="H25749" t="str">
        <f t="shared" si="402"/>
        <v>Day</v>
      </c>
      <c r="I25749" t="s">
        <v>30</v>
      </c>
      <c r="J25749" t="s">
        <v>26</v>
      </c>
      <c r="K25749" t="s">
        <v>26</v>
      </c>
      <c r="L25749">
        <v>0</v>
      </c>
      <c r="M25749">
        <v>0</v>
      </c>
      <c r="N25749">
        <v>0</v>
      </c>
      <c r="O25749">
        <v>500</v>
      </c>
      <c r="P25749">
        <v>2</v>
      </c>
      <c r="Q25749" t="s">
        <v>24</v>
      </c>
      <c r="R25749" t="s">
        <v>795</v>
      </c>
      <c r="S25749" t="s">
        <v>793</v>
      </c>
      <c r="T25749" t="s">
        <v>25</v>
      </c>
      <c r="U25749" t="s">
        <v>27</v>
      </c>
      <c r="V25749" t="s">
        <v>2650</v>
      </c>
      <c r="W25749" t="s">
        <v>171</v>
      </c>
      <c r="X25749" t="s">
        <v>182</v>
      </c>
      <c r="Y25749" t="s">
        <v>794</v>
      </c>
      <c r="Z25749">
        <v>327101</v>
      </c>
    </row>
    <row r="25750" spans="1:26" x14ac:dyDescent="0.25">
      <c r="A25750" t="s">
        <v>262</v>
      </c>
      <c r="B25750" t="s">
        <v>50</v>
      </c>
      <c r="C25750" t="s">
        <v>21</v>
      </c>
      <c r="D25750">
        <v>2</v>
      </c>
      <c r="E25750">
        <v>1</v>
      </c>
      <c r="F25750" s="7">
        <v>39418</v>
      </c>
      <c r="G25750" s="5">
        <v>0.67986111111111114</v>
      </c>
      <c r="H25750" t="str">
        <f t="shared" si="402"/>
        <v>Day</v>
      </c>
      <c r="I25750" t="s">
        <v>36</v>
      </c>
      <c r="J25750" t="s">
        <v>125</v>
      </c>
      <c r="K25750" t="s">
        <v>143</v>
      </c>
      <c r="L25750">
        <v>0</v>
      </c>
      <c r="M25750">
        <v>0</v>
      </c>
      <c r="N25750">
        <v>0</v>
      </c>
      <c r="O25750" s="2">
        <v>1000</v>
      </c>
      <c r="P25750">
        <v>2</v>
      </c>
      <c r="Q25750" t="s">
        <v>24</v>
      </c>
      <c r="R25750" t="s">
        <v>554</v>
      </c>
      <c r="S25750" t="s">
        <v>552</v>
      </c>
      <c r="T25750" t="s">
        <v>25</v>
      </c>
      <c r="U25750" t="s">
        <v>27</v>
      </c>
      <c r="V25750" t="s">
        <v>2658</v>
      </c>
      <c r="W25750" t="s">
        <v>171</v>
      </c>
      <c r="X25750" t="s">
        <v>182</v>
      </c>
      <c r="Y25750" t="s">
        <v>553</v>
      </c>
      <c r="Z25750">
        <v>322174</v>
      </c>
    </row>
    <row r="25751" spans="1:26" x14ac:dyDescent="0.25">
      <c r="A25751" t="s">
        <v>262</v>
      </c>
      <c r="B25751" t="s">
        <v>50</v>
      </c>
      <c r="C25751" t="s">
        <v>21</v>
      </c>
      <c r="D25751">
        <v>2</v>
      </c>
      <c r="E25751">
        <v>1</v>
      </c>
      <c r="F25751" s="7">
        <v>41986</v>
      </c>
      <c r="G25751" s="5">
        <v>3.125E-2</v>
      </c>
      <c r="H25751" t="str">
        <f t="shared" si="402"/>
        <v>Night</v>
      </c>
      <c r="I25751" t="s">
        <v>30</v>
      </c>
      <c r="J25751" t="s">
        <v>26</v>
      </c>
      <c r="K25751" t="s">
        <v>26</v>
      </c>
      <c r="L25751">
        <v>0</v>
      </c>
      <c r="M25751">
        <v>0</v>
      </c>
      <c r="N25751">
        <v>0</v>
      </c>
      <c r="O25751" s="2">
        <v>1500</v>
      </c>
      <c r="P25751">
        <v>2</v>
      </c>
      <c r="Q25751" t="s">
        <v>24</v>
      </c>
      <c r="R25751" t="s">
        <v>166</v>
      </c>
      <c r="S25751" t="s">
        <v>1911</v>
      </c>
      <c r="T25751" t="s">
        <v>25</v>
      </c>
      <c r="U25751" t="s">
        <v>27</v>
      </c>
      <c r="V25751" t="s">
        <v>2653</v>
      </c>
      <c r="W25751" t="s">
        <v>171</v>
      </c>
      <c r="X25751" t="s">
        <v>182</v>
      </c>
      <c r="Y25751" t="s">
        <v>1912</v>
      </c>
      <c r="Z25751">
        <v>358879</v>
      </c>
    </row>
    <row r="25752" spans="1:26" x14ac:dyDescent="0.25">
      <c r="A25752" t="s">
        <v>262</v>
      </c>
      <c r="B25752" t="s">
        <v>50</v>
      </c>
      <c r="C25752" t="s">
        <v>21</v>
      </c>
      <c r="D25752">
        <v>2</v>
      </c>
      <c r="E25752">
        <v>1</v>
      </c>
      <c r="F25752" s="7">
        <v>41963</v>
      </c>
      <c r="G25752" s="5">
        <v>0.33333333333333331</v>
      </c>
      <c r="H25752" t="str">
        <f t="shared" si="402"/>
        <v>Day</v>
      </c>
      <c r="I25752" t="s">
        <v>30</v>
      </c>
      <c r="J25752" t="s">
        <v>26</v>
      </c>
      <c r="K25752" t="s">
        <v>143</v>
      </c>
      <c r="L25752">
        <v>0</v>
      </c>
      <c r="M25752">
        <v>0</v>
      </c>
      <c r="N25752">
        <v>0</v>
      </c>
      <c r="O25752" s="2">
        <v>2700</v>
      </c>
      <c r="P25752">
        <v>6</v>
      </c>
      <c r="Q25752" t="s">
        <v>24</v>
      </c>
      <c r="R25752" t="s">
        <v>720</v>
      </c>
      <c r="S25752" t="s">
        <v>720</v>
      </c>
      <c r="T25752" t="s">
        <v>25</v>
      </c>
      <c r="U25752" t="s">
        <v>64</v>
      </c>
      <c r="V25752" t="s">
        <v>2653</v>
      </c>
      <c r="W25752" t="s">
        <v>171</v>
      </c>
      <c r="X25752" t="s">
        <v>182</v>
      </c>
      <c r="Y25752" t="s">
        <v>721</v>
      </c>
      <c r="Z25752">
        <v>241538</v>
      </c>
    </row>
    <row r="25753" spans="1:26" x14ac:dyDescent="0.25">
      <c r="A25753" t="s">
        <v>262</v>
      </c>
      <c r="B25753" t="s">
        <v>50</v>
      </c>
      <c r="C25753" t="s">
        <v>21</v>
      </c>
      <c r="D25753">
        <v>2</v>
      </c>
      <c r="E25753">
        <v>1</v>
      </c>
      <c r="F25753" s="7">
        <v>40208</v>
      </c>
      <c r="G25753" s="5">
        <v>0.44444444444444442</v>
      </c>
      <c r="H25753" t="str">
        <f t="shared" si="402"/>
        <v>Day</v>
      </c>
      <c r="I25753" t="s">
        <v>30</v>
      </c>
      <c r="J25753" t="s">
        <v>26</v>
      </c>
      <c r="K25753" t="s">
        <v>212</v>
      </c>
      <c r="L25753">
        <v>0</v>
      </c>
      <c r="M25753">
        <v>0</v>
      </c>
      <c r="N25753">
        <v>0</v>
      </c>
      <c r="O25753">
        <v>5</v>
      </c>
      <c r="P25753">
        <v>0</v>
      </c>
      <c r="Q25753" t="s">
        <v>24</v>
      </c>
      <c r="R25753" t="s">
        <v>184</v>
      </c>
      <c r="S25753" t="s">
        <v>184</v>
      </c>
      <c r="T25753" t="s">
        <v>25</v>
      </c>
      <c r="U25753" t="s">
        <v>27</v>
      </c>
      <c r="V25753" t="s">
        <v>2650</v>
      </c>
      <c r="W25753" t="s">
        <v>171</v>
      </c>
      <c r="X25753" t="s">
        <v>182</v>
      </c>
      <c r="Y25753" t="s">
        <v>185</v>
      </c>
      <c r="Z25753">
        <v>226963</v>
      </c>
    </row>
    <row r="25754" spans="1:26" x14ac:dyDescent="0.25">
      <c r="A25754" t="s">
        <v>262</v>
      </c>
      <c r="B25754" t="s">
        <v>50</v>
      </c>
      <c r="C25754" t="s">
        <v>21</v>
      </c>
      <c r="D25754">
        <v>2</v>
      </c>
      <c r="E25754">
        <v>1</v>
      </c>
      <c r="F25754" s="7">
        <v>41209</v>
      </c>
      <c r="G25754" s="5">
        <v>0.31319444444444444</v>
      </c>
      <c r="H25754" t="str">
        <f t="shared" si="402"/>
        <v>Day</v>
      </c>
      <c r="I25754" t="s">
        <v>30</v>
      </c>
      <c r="J25754" t="s">
        <v>26</v>
      </c>
      <c r="K25754" t="s">
        <v>26</v>
      </c>
      <c r="L25754">
        <v>0</v>
      </c>
      <c r="M25754">
        <v>0</v>
      </c>
      <c r="N25754">
        <v>0</v>
      </c>
      <c r="O25754">
        <v>10</v>
      </c>
      <c r="P25754">
        <v>0</v>
      </c>
      <c r="Q25754" t="s">
        <v>24</v>
      </c>
      <c r="R25754" t="s">
        <v>2666</v>
      </c>
      <c r="S25754" t="s">
        <v>481</v>
      </c>
      <c r="T25754" t="s">
        <v>25</v>
      </c>
      <c r="U25754" t="s">
        <v>27</v>
      </c>
      <c r="V25754" t="s">
        <v>2665</v>
      </c>
      <c r="W25754" t="s">
        <v>171</v>
      </c>
      <c r="X25754" t="s">
        <v>182</v>
      </c>
      <c r="Y25754" t="s">
        <v>482</v>
      </c>
      <c r="Z25754">
        <v>220896</v>
      </c>
    </row>
    <row r="25755" spans="1:26" x14ac:dyDescent="0.25">
      <c r="A25755" t="s">
        <v>262</v>
      </c>
      <c r="B25755" t="s">
        <v>50</v>
      </c>
      <c r="C25755" t="s">
        <v>21</v>
      </c>
      <c r="D25755">
        <v>2</v>
      </c>
      <c r="E25755">
        <v>1</v>
      </c>
      <c r="F25755" s="7">
        <v>40534</v>
      </c>
      <c r="G25755" s="5">
        <v>0</v>
      </c>
      <c r="H25755" t="str">
        <f t="shared" si="402"/>
        <v>Night</v>
      </c>
      <c r="I25755" t="s">
        <v>30</v>
      </c>
      <c r="J25755" t="s">
        <v>26</v>
      </c>
      <c r="K25755" t="s">
        <v>212</v>
      </c>
      <c r="L25755">
        <v>0</v>
      </c>
      <c r="M25755">
        <v>0</v>
      </c>
      <c r="N25755">
        <v>0</v>
      </c>
      <c r="O25755">
        <v>20</v>
      </c>
      <c r="P25755">
        <v>0</v>
      </c>
      <c r="Q25755" t="s">
        <v>24</v>
      </c>
      <c r="R25755" t="s">
        <v>221</v>
      </c>
      <c r="S25755" t="s">
        <v>219</v>
      </c>
      <c r="T25755" t="s">
        <v>25</v>
      </c>
      <c r="U25755" t="s">
        <v>27</v>
      </c>
      <c r="V25755" t="s">
        <v>2652</v>
      </c>
      <c r="W25755" t="s">
        <v>171</v>
      </c>
      <c r="X25755" t="s">
        <v>182</v>
      </c>
      <c r="Y25755" t="s">
        <v>220</v>
      </c>
      <c r="Z25755">
        <v>230738</v>
      </c>
    </row>
    <row r="25756" spans="1:26" x14ac:dyDescent="0.25">
      <c r="A25756" t="s">
        <v>262</v>
      </c>
      <c r="B25756" t="s">
        <v>50</v>
      </c>
      <c r="C25756" t="s">
        <v>21</v>
      </c>
      <c r="D25756">
        <v>2</v>
      </c>
      <c r="E25756">
        <v>1</v>
      </c>
      <c r="F25756" s="7">
        <v>41530</v>
      </c>
      <c r="G25756" s="5">
        <v>0.47569444444444442</v>
      </c>
      <c r="H25756" t="str">
        <f t="shared" si="402"/>
        <v>Day</v>
      </c>
      <c r="I25756" t="s">
        <v>30</v>
      </c>
      <c r="J25756" t="s">
        <v>26</v>
      </c>
      <c r="K25756" t="s">
        <v>26</v>
      </c>
      <c r="L25756">
        <v>0</v>
      </c>
      <c r="M25756">
        <v>0</v>
      </c>
      <c r="N25756">
        <v>63</v>
      </c>
      <c r="O25756">
        <v>20</v>
      </c>
      <c r="P25756">
        <v>0</v>
      </c>
      <c r="Q25756" t="s">
        <v>24</v>
      </c>
      <c r="R25756" t="s">
        <v>221</v>
      </c>
      <c r="S25756" t="s">
        <v>219</v>
      </c>
      <c r="T25756" t="s">
        <v>25</v>
      </c>
      <c r="U25756" t="s">
        <v>27</v>
      </c>
      <c r="V25756" t="s">
        <v>2652</v>
      </c>
      <c r="W25756" t="s">
        <v>171</v>
      </c>
      <c r="X25756" t="s">
        <v>182</v>
      </c>
      <c r="Y25756" t="s">
        <v>220</v>
      </c>
      <c r="Z25756">
        <v>236001</v>
      </c>
    </row>
    <row r="25757" spans="1:26" x14ac:dyDescent="0.25">
      <c r="A25757" t="s">
        <v>262</v>
      </c>
      <c r="B25757" t="s">
        <v>50</v>
      </c>
      <c r="C25757" t="s">
        <v>21</v>
      </c>
      <c r="D25757">
        <v>2</v>
      </c>
      <c r="E25757">
        <v>1</v>
      </c>
      <c r="F25757" s="7">
        <v>41180</v>
      </c>
      <c r="G25757" s="5">
        <v>0.99652777777777779</v>
      </c>
      <c r="H25757" t="str">
        <f t="shared" si="402"/>
        <v>Night</v>
      </c>
      <c r="I25757" t="s">
        <v>30</v>
      </c>
      <c r="J25757" t="s">
        <v>26</v>
      </c>
      <c r="K25757" t="s">
        <v>26</v>
      </c>
      <c r="L25757">
        <v>0</v>
      </c>
      <c r="M25757">
        <v>0</v>
      </c>
      <c r="N25757">
        <v>0</v>
      </c>
      <c r="O25757">
        <v>20</v>
      </c>
      <c r="P25757">
        <v>0</v>
      </c>
      <c r="Q25757" t="s">
        <v>24</v>
      </c>
      <c r="R25757" t="s">
        <v>2666</v>
      </c>
      <c r="S25757" t="s">
        <v>286</v>
      </c>
      <c r="T25757" t="s">
        <v>25</v>
      </c>
      <c r="U25757" t="s">
        <v>27</v>
      </c>
      <c r="V25757" t="s">
        <v>2665</v>
      </c>
      <c r="W25757" t="s">
        <v>171</v>
      </c>
      <c r="X25757" t="s">
        <v>182</v>
      </c>
      <c r="Y25757" t="s">
        <v>287</v>
      </c>
      <c r="Z25757">
        <v>232806</v>
      </c>
    </row>
    <row r="25758" spans="1:26" x14ac:dyDescent="0.25">
      <c r="A25758" t="s">
        <v>262</v>
      </c>
      <c r="B25758" t="s">
        <v>50</v>
      </c>
      <c r="C25758" t="s">
        <v>21</v>
      </c>
      <c r="D25758">
        <v>2</v>
      </c>
      <c r="E25758">
        <v>1</v>
      </c>
      <c r="F25758" s="7">
        <v>40167</v>
      </c>
      <c r="G25758" s="5">
        <v>0.35416666666666669</v>
      </c>
      <c r="H25758" t="str">
        <f t="shared" si="402"/>
        <v>Day</v>
      </c>
      <c r="I25758" t="s">
        <v>30</v>
      </c>
      <c r="J25758" t="s">
        <v>26</v>
      </c>
      <c r="K25758" t="s">
        <v>212</v>
      </c>
      <c r="L25758">
        <v>0</v>
      </c>
      <c r="M25758">
        <v>0</v>
      </c>
      <c r="N25758">
        <v>0</v>
      </c>
      <c r="O25758">
        <v>30</v>
      </c>
      <c r="P25758">
        <v>0</v>
      </c>
      <c r="Q25758" t="s">
        <v>24</v>
      </c>
      <c r="R25758" t="s">
        <v>720</v>
      </c>
      <c r="S25758" t="s">
        <v>123</v>
      </c>
      <c r="T25758" t="s">
        <v>25</v>
      </c>
      <c r="U25758" t="s">
        <v>64</v>
      </c>
      <c r="V25758" t="s">
        <v>2653</v>
      </c>
      <c r="W25758" t="s">
        <v>171</v>
      </c>
      <c r="X25758" t="s">
        <v>182</v>
      </c>
      <c r="Y25758" t="s">
        <v>124</v>
      </c>
      <c r="Z25758">
        <v>213322</v>
      </c>
    </row>
    <row r="25759" spans="1:26" x14ac:dyDescent="0.25">
      <c r="A25759" t="s">
        <v>262</v>
      </c>
      <c r="B25759" t="s">
        <v>50</v>
      </c>
      <c r="C25759" t="s">
        <v>21</v>
      </c>
      <c r="D25759">
        <v>2</v>
      </c>
      <c r="E25759">
        <v>1</v>
      </c>
      <c r="F25759" s="7">
        <v>40177</v>
      </c>
      <c r="G25759" s="5">
        <v>0.3125</v>
      </c>
      <c r="H25759" t="str">
        <f t="shared" si="402"/>
        <v>Day</v>
      </c>
      <c r="I25759" t="s">
        <v>30</v>
      </c>
      <c r="J25759" t="s">
        <v>26</v>
      </c>
      <c r="K25759" t="s">
        <v>26</v>
      </c>
      <c r="L25759">
        <v>0</v>
      </c>
      <c r="M25759">
        <v>0</v>
      </c>
      <c r="N25759">
        <v>0</v>
      </c>
      <c r="O25759">
        <v>50</v>
      </c>
      <c r="P25759">
        <v>0</v>
      </c>
      <c r="Q25759" t="s">
        <v>24</v>
      </c>
      <c r="R25759" t="s">
        <v>154</v>
      </c>
      <c r="S25759" t="s">
        <v>154</v>
      </c>
      <c r="T25759" t="s">
        <v>25</v>
      </c>
      <c r="U25759" t="s">
        <v>27</v>
      </c>
      <c r="V25759" t="s">
        <v>2650</v>
      </c>
      <c r="W25759" t="s">
        <v>171</v>
      </c>
      <c r="X25759" t="s">
        <v>182</v>
      </c>
      <c r="Y25759" t="s">
        <v>155</v>
      </c>
      <c r="Z25759">
        <v>226613</v>
      </c>
    </row>
    <row r="25760" spans="1:26" x14ac:dyDescent="0.25">
      <c r="A25760" t="s">
        <v>262</v>
      </c>
      <c r="B25760" t="s">
        <v>50</v>
      </c>
      <c r="C25760" t="s">
        <v>21</v>
      </c>
      <c r="D25760">
        <v>2</v>
      </c>
      <c r="E25760">
        <v>1</v>
      </c>
      <c r="F25760" s="7">
        <v>40252</v>
      </c>
      <c r="G25760" s="5">
        <v>0.3576388888888889</v>
      </c>
      <c r="H25760" t="str">
        <f t="shared" si="402"/>
        <v>Day</v>
      </c>
      <c r="I25760" t="s">
        <v>30</v>
      </c>
      <c r="J25760" t="s">
        <v>26</v>
      </c>
      <c r="K25760" t="s">
        <v>113</v>
      </c>
      <c r="L25760">
        <v>0</v>
      </c>
      <c r="M25760">
        <v>0</v>
      </c>
      <c r="N25760">
        <v>0</v>
      </c>
      <c r="O25760">
        <v>50</v>
      </c>
      <c r="P25760">
        <v>0</v>
      </c>
      <c r="Q25760" t="s">
        <v>24</v>
      </c>
      <c r="R25760" t="s">
        <v>2666</v>
      </c>
      <c r="S25760" t="s">
        <v>481</v>
      </c>
      <c r="T25760" t="s">
        <v>25</v>
      </c>
      <c r="U25760" t="s">
        <v>27</v>
      </c>
      <c r="V25760" t="s">
        <v>2665</v>
      </c>
      <c r="W25760" t="s">
        <v>171</v>
      </c>
      <c r="X25760" t="s">
        <v>182</v>
      </c>
      <c r="Y25760" t="s">
        <v>482</v>
      </c>
      <c r="Z25760">
        <v>229923</v>
      </c>
    </row>
    <row r="25761" spans="1:26" x14ac:dyDescent="0.25">
      <c r="A25761" t="s">
        <v>262</v>
      </c>
      <c r="B25761" t="s">
        <v>50</v>
      </c>
      <c r="C25761" t="s">
        <v>21</v>
      </c>
      <c r="D25761">
        <v>2</v>
      </c>
      <c r="E25761">
        <v>1</v>
      </c>
      <c r="F25761" s="7">
        <v>41995</v>
      </c>
      <c r="G25761" s="5">
        <v>0.39861111111111108</v>
      </c>
      <c r="H25761" t="str">
        <f t="shared" si="402"/>
        <v>Day</v>
      </c>
      <c r="I25761" t="s">
        <v>30</v>
      </c>
      <c r="J25761" t="s">
        <v>26</v>
      </c>
      <c r="K25761" t="s">
        <v>26</v>
      </c>
      <c r="L25761">
        <v>0</v>
      </c>
      <c r="M25761">
        <v>0</v>
      </c>
      <c r="N25761">
        <v>0</v>
      </c>
      <c r="O25761">
        <v>50</v>
      </c>
      <c r="P25761">
        <v>0</v>
      </c>
      <c r="Q25761" t="s">
        <v>24</v>
      </c>
      <c r="R25761" t="s">
        <v>184</v>
      </c>
      <c r="S25761" t="s">
        <v>184</v>
      </c>
      <c r="T25761" t="s">
        <v>25</v>
      </c>
      <c r="U25761" t="s">
        <v>27</v>
      </c>
      <c r="V25761" t="s">
        <v>2650</v>
      </c>
      <c r="W25761" t="s">
        <v>171</v>
      </c>
      <c r="X25761" t="s">
        <v>182</v>
      </c>
      <c r="Y25761" t="s">
        <v>185</v>
      </c>
      <c r="Z25761">
        <v>200990</v>
      </c>
    </row>
    <row r="25762" spans="1:26" x14ac:dyDescent="0.25">
      <c r="A25762" t="s">
        <v>262</v>
      </c>
      <c r="B25762" t="s">
        <v>50</v>
      </c>
      <c r="C25762" t="s">
        <v>21</v>
      </c>
      <c r="D25762">
        <v>2</v>
      </c>
      <c r="E25762">
        <v>1</v>
      </c>
      <c r="F25762" s="7">
        <v>40550</v>
      </c>
      <c r="G25762" s="5">
        <v>7.6388888888888886E-3</v>
      </c>
      <c r="H25762" t="str">
        <f t="shared" si="402"/>
        <v>Night</v>
      </c>
      <c r="I25762" t="s">
        <v>30</v>
      </c>
      <c r="J25762" t="s">
        <v>26</v>
      </c>
      <c r="K25762" t="s">
        <v>26</v>
      </c>
      <c r="L25762">
        <v>0</v>
      </c>
      <c r="M25762">
        <v>0</v>
      </c>
      <c r="N25762">
        <v>0</v>
      </c>
      <c r="O25762">
        <v>50</v>
      </c>
      <c r="P25762">
        <v>0</v>
      </c>
      <c r="Q25762" t="s">
        <v>24</v>
      </c>
      <c r="R25762" t="s">
        <v>197</v>
      </c>
      <c r="S25762" t="s">
        <v>406</v>
      </c>
      <c r="T25762" t="s">
        <v>25</v>
      </c>
      <c r="U25762" t="s">
        <v>27</v>
      </c>
      <c r="V25762" t="s">
        <v>2650</v>
      </c>
      <c r="W25762" t="s">
        <v>171</v>
      </c>
      <c r="X25762" t="s">
        <v>182</v>
      </c>
      <c r="Y25762" t="s">
        <v>407</v>
      </c>
      <c r="Z25762">
        <v>230345</v>
      </c>
    </row>
    <row r="25763" spans="1:26" x14ac:dyDescent="0.25">
      <c r="A25763" t="s">
        <v>262</v>
      </c>
      <c r="B25763" t="s">
        <v>50</v>
      </c>
      <c r="C25763" t="s">
        <v>21</v>
      </c>
      <c r="D25763">
        <v>2</v>
      </c>
      <c r="E25763">
        <v>1</v>
      </c>
      <c r="F25763" s="7">
        <v>40184</v>
      </c>
      <c r="G25763" s="5">
        <v>0.55625000000000002</v>
      </c>
      <c r="H25763" t="str">
        <f t="shared" si="402"/>
        <v>Day</v>
      </c>
      <c r="I25763" t="s">
        <v>30</v>
      </c>
      <c r="J25763" t="s">
        <v>26</v>
      </c>
      <c r="K25763" t="s">
        <v>26</v>
      </c>
      <c r="L25763">
        <v>0</v>
      </c>
      <c r="M25763">
        <v>0</v>
      </c>
      <c r="N25763">
        <v>0</v>
      </c>
      <c r="O25763">
        <v>100</v>
      </c>
      <c r="P25763">
        <v>0</v>
      </c>
      <c r="Q25763" t="s">
        <v>24</v>
      </c>
      <c r="R25763" t="s">
        <v>154</v>
      </c>
      <c r="S25763" t="s">
        <v>154</v>
      </c>
      <c r="T25763" t="s">
        <v>25</v>
      </c>
      <c r="U25763" t="s">
        <v>27</v>
      </c>
      <c r="V25763" t="s">
        <v>2650</v>
      </c>
      <c r="W25763" t="s">
        <v>171</v>
      </c>
      <c r="X25763" t="s">
        <v>182</v>
      </c>
      <c r="Y25763" t="s">
        <v>155</v>
      </c>
      <c r="Z25763">
        <v>308193</v>
      </c>
    </row>
    <row r="25764" spans="1:26" x14ac:dyDescent="0.25">
      <c r="A25764" t="s">
        <v>262</v>
      </c>
      <c r="B25764" t="s">
        <v>50</v>
      </c>
      <c r="C25764" t="s">
        <v>21</v>
      </c>
      <c r="D25764">
        <v>2</v>
      </c>
      <c r="E25764">
        <v>1</v>
      </c>
      <c r="F25764" s="7">
        <v>37992</v>
      </c>
      <c r="G25764" s="5">
        <v>0.35416666666666669</v>
      </c>
      <c r="H25764" t="str">
        <f t="shared" si="402"/>
        <v>Day</v>
      </c>
      <c r="I25764" t="s">
        <v>36</v>
      </c>
      <c r="J25764" t="s">
        <v>125</v>
      </c>
      <c r="K25764" t="s">
        <v>26</v>
      </c>
      <c r="L25764">
        <v>0</v>
      </c>
      <c r="M25764">
        <v>0</v>
      </c>
      <c r="N25764">
        <v>0</v>
      </c>
      <c r="O25764">
        <v>100</v>
      </c>
      <c r="P25764">
        <v>0</v>
      </c>
      <c r="Q25764" t="s">
        <v>24</v>
      </c>
      <c r="R25764" t="s">
        <v>221</v>
      </c>
      <c r="S25764" t="s">
        <v>219</v>
      </c>
      <c r="T25764" t="s">
        <v>25</v>
      </c>
      <c r="U25764" t="s">
        <v>27</v>
      </c>
      <c r="V25764" t="s">
        <v>2652</v>
      </c>
      <c r="W25764" t="s">
        <v>171</v>
      </c>
      <c r="X25764" t="s">
        <v>182</v>
      </c>
      <c r="Y25764" t="s">
        <v>220</v>
      </c>
      <c r="Z25764">
        <v>231299</v>
      </c>
    </row>
    <row r="25765" spans="1:26" x14ac:dyDescent="0.25">
      <c r="A25765" t="s">
        <v>262</v>
      </c>
      <c r="B25765" t="s">
        <v>50</v>
      </c>
      <c r="C25765" t="s">
        <v>21</v>
      </c>
      <c r="D25765">
        <v>2</v>
      </c>
      <c r="E25765">
        <v>1</v>
      </c>
      <c r="F25765" s="7">
        <v>39921</v>
      </c>
      <c r="G25765" s="5">
        <v>0.3125</v>
      </c>
      <c r="H25765" t="str">
        <f t="shared" si="402"/>
        <v>Day</v>
      </c>
      <c r="I25765" t="s">
        <v>36</v>
      </c>
      <c r="J25765" t="s">
        <v>26</v>
      </c>
      <c r="K25765" t="s">
        <v>26</v>
      </c>
      <c r="L25765">
        <v>0</v>
      </c>
      <c r="M25765">
        <v>0</v>
      </c>
      <c r="N25765">
        <v>0</v>
      </c>
      <c r="O25765">
        <v>100</v>
      </c>
      <c r="P25765">
        <v>0</v>
      </c>
      <c r="Q25765" t="s">
        <v>24</v>
      </c>
      <c r="R25765" t="s">
        <v>2664</v>
      </c>
      <c r="S25765" t="s">
        <v>568</v>
      </c>
      <c r="T25765" t="s">
        <v>25</v>
      </c>
      <c r="U25765" t="s">
        <v>27</v>
      </c>
      <c r="V25765" t="s">
        <v>2664</v>
      </c>
      <c r="W25765" t="s">
        <v>171</v>
      </c>
      <c r="X25765" t="s">
        <v>182</v>
      </c>
      <c r="Y25765" t="s">
        <v>569</v>
      </c>
      <c r="Z25765">
        <v>329280</v>
      </c>
    </row>
    <row r="25766" spans="1:26" x14ac:dyDescent="0.25">
      <c r="A25766" t="s">
        <v>262</v>
      </c>
      <c r="B25766" t="s">
        <v>50</v>
      </c>
      <c r="C25766" t="s">
        <v>21</v>
      </c>
      <c r="D25766">
        <v>2</v>
      </c>
      <c r="E25766">
        <v>1</v>
      </c>
      <c r="F25766" s="7">
        <v>40085</v>
      </c>
      <c r="G25766" s="5">
        <v>0.66666666666666663</v>
      </c>
      <c r="H25766" t="str">
        <f t="shared" si="402"/>
        <v>Day</v>
      </c>
      <c r="I25766" t="s">
        <v>30</v>
      </c>
      <c r="J25766" t="s">
        <v>26</v>
      </c>
      <c r="K25766" t="s">
        <v>26</v>
      </c>
      <c r="L25766">
        <v>0</v>
      </c>
      <c r="M25766">
        <v>0</v>
      </c>
      <c r="N25766">
        <v>0</v>
      </c>
      <c r="O25766">
        <v>100</v>
      </c>
      <c r="P25766">
        <v>0</v>
      </c>
      <c r="Q25766" t="s">
        <v>24</v>
      </c>
      <c r="R25766" t="s">
        <v>2666</v>
      </c>
      <c r="S25766" t="s">
        <v>286</v>
      </c>
      <c r="T25766" t="s">
        <v>25</v>
      </c>
      <c r="U25766" t="s">
        <v>27</v>
      </c>
      <c r="V25766" t="s">
        <v>2665</v>
      </c>
      <c r="W25766" t="s">
        <v>171</v>
      </c>
      <c r="X25766" t="s">
        <v>182</v>
      </c>
      <c r="Y25766" t="s">
        <v>287</v>
      </c>
      <c r="Z25766">
        <v>230279</v>
      </c>
    </row>
    <row r="25767" spans="1:26" x14ac:dyDescent="0.25">
      <c r="A25767" t="s">
        <v>262</v>
      </c>
      <c r="B25767" t="s">
        <v>50</v>
      </c>
      <c r="C25767" t="s">
        <v>21</v>
      </c>
      <c r="D25767">
        <v>2</v>
      </c>
      <c r="E25767">
        <v>1</v>
      </c>
      <c r="F25767" s="7">
        <v>41269</v>
      </c>
      <c r="G25767" s="5">
        <v>0.3576388888888889</v>
      </c>
      <c r="H25767" t="str">
        <f t="shared" si="402"/>
        <v>Day</v>
      </c>
      <c r="I25767" t="s">
        <v>30</v>
      </c>
      <c r="J25767" t="s">
        <v>26</v>
      </c>
      <c r="K25767" t="s">
        <v>26</v>
      </c>
      <c r="L25767">
        <v>0</v>
      </c>
      <c r="M25767">
        <v>0</v>
      </c>
      <c r="N25767">
        <v>0</v>
      </c>
      <c r="O25767">
        <v>100</v>
      </c>
      <c r="P25767">
        <v>0</v>
      </c>
      <c r="Q25767" t="s">
        <v>24</v>
      </c>
      <c r="R25767" t="s">
        <v>184</v>
      </c>
      <c r="S25767" t="s">
        <v>184</v>
      </c>
      <c r="T25767" t="s">
        <v>25</v>
      </c>
      <c r="U25767" t="s">
        <v>27</v>
      </c>
      <c r="V25767" t="s">
        <v>2650</v>
      </c>
      <c r="W25767" t="s">
        <v>171</v>
      </c>
      <c r="X25767" t="s">
        <v>182</v>
      </c>
      <c r="Y25767" t="s">
        <v>185</v>
      </c>
      <c r="Z25767">
        <v>313591</v>
      </c>
    </row>
    <row r="25768" spans="1:26" x14ac:dyDescent="0.25">
      <c r="A25768" t="s">
        <v>262</v>
      </c>
      <c r="B25768" t="s">
        <v>50</v>
      </c>
      <c r="C25768" t="s">
        <v>21</v>
      </c>
      <c r="D25768">
        <v>2</v>
      </c>
      <c r="E25768">
        <v>1</v>
      </c>
      <c r="F25768" s="7">
        <v>37783</v>
      </c>
      <c r="G25768" s="5">
        <v>0</v>
      </c>
      <c r="H25768" t="str">
        <f t="shared" si="402"/>
        <v>Night</v>
      </c>
      <c r="I25768" t="s">
        <v>36</v>
      </c>
      <c r="J25768" t="s">
        <v>26</v>
      </c>
      <c r="K25768" t="s">
        <v>26</v>
      </c>
      <c r="L25768">
        <v>0</v>
      </c>
      <c r="M25768">
        <v>0</v>
      </c>
      <c r="N25768">
        <v>0</v>
      </c>
      <c r="O25768">
        <v>100</v>
      </c>
      <c r="P25768">
        <v>0</v>
      </c>
      <c r="Q25768" t="s">
        <v>24</v>
      </c>
      <c r="R25768" t="s">
        <v>184</v>
      </c>
      <c r="S25768" t="s">
        <v>184</v>
      </c>
      <c r="T25768" t="s">
        <v>25</v>
      </c>
      <c r="U25768" t="s">
        <v>27</v>
      </c>
      <c r="V25768" t="s">
        <v>2650</v>
      </c>
      <c r="W25768" t="s">
        <v>171</v>
      </c>
      <c r="X25768" t="s">
        <v>182</v>
      </c>
      <c r="Y25768" t="s">
        <v>185</v>
      </c>
      <c r="Z25768">
        <v>325955</v>
      </c>
    </row>
    <row r="25769" spans="1:26" x14ac:dyDescent="0.25">
      <c r="A25769" t="s">
        <v>262</v>
      </c>
      <c r="B25769" t="s">
        <v>50</v>
      </c>
      <c r="C25769" t="s">
        <v>21</v>
      </c>
      <c r="D25769">
        <v>2</v>
      </c>
      <c r="E25769">
        <v>1</v>
      </c>
      <c r="F25769" s="7">
        <v>38695</v>
      </c>
      <c r="G25769" s="5">
        <v>0.4201388888888889</v>
      </c>
      <c r="H25769" t="str">
        <f t="shared" si="402"/>
        <v>Day</v>
      </c>
      <c r="I25769" t="s">
        <v>36</v>
      </c>
      <c r="J25769" t="s">
        <v>26</v>
      </c>
      <c r="K25769" t="s">
        <v>143</v>
      </c>
      <c r="L25769">
        <v>0</v>
      </c>
      <c r="M25769">
        <v>0</v>
      </c>
      <c r="N25769">
        <v>0</v>
      </c>
      <c r="O25769">
        <v>100</v>
      </c>
      <c r="P25769">
        <v>0</v>
      </c>
      <c r="Q25769" t="s">
        <v>24</v>
      </c>
      <c r="R25769" t="s">
        <v>184</v>
      </c>
      <c r="S25769" t="s">
        <v>184</v>
      </c>
      <c r="T25769" t="s">
        <v>25</v>
      </c>
      <c r="U25769" t="s">
        <v>27</v>
      </c>
      <c r="V25769" t="s">
        <v>2650</v>
      </c>
      <c r="W25769" t="s">
        <v>171</v>
      </c>
      <c r="X25769" t="s">
        <v>182</v>
      </c>
      <c r="Y25769" t="s">
        <v>185</v>
      </c>
      <c r="Z25769">
        <v>339193</v>
      </c>
    </row>
    <row r="25770" spans="1:26" x14ac:dyDescent="0.25">
      <c r="A25770" t="s">
        <v>262</v>
      </c>
      <c r="B25770" t="s">
        <v>50</v>
      </c>
      <c r="C25770" t="s">
        <v>21</v>
      </c>
      <c r="D25770">
        <v>2</v>
      </c>
      <c r="E25770">
        <v>1</v>
      </c>
      <c r="F25770" s="7">
        <v>38552</v>
      </c>
      <c r="G25770" s="5">
        <v>0.78125</v>
      </c>
      <c r="H25770" t="str">
        <f t="shared" si="402"/>
        <v>Night</v>
      </c>
      <c r="I25770" t="s">
        <v>30</v>
      </c>
      <c r="J25770" t="s">
        <v>26</v>
      </c>
      <c r="K25770" t="s">
        <v>26</v>
      </c>
      <c r="L25770">
        <v>0</v>
      </c>
      <c r="M25770">
        <v>0</v>
      </c>
      <c r="N25770">
        <v>0</v>
      </c>
      <c r="O25770">
        <v>100</v>
      </c>
      <c r="P25770">
        <v>0</v>
      </c>
      <c r="Q25770" t="s">
        <v>24</v>
      </c>
      <c r="R25770" t="s">
        <v>197</v>
      </c>
      <c r="S25770" t="s">
        <v>406</v>
      </c>
      <c r="T25770" t="s">
        <v>25</v>
      </c>
      <c r="U25770" t="s">
        <v>27</v>
      </c>
      <c r="V25770" t="s">
        <v>2650</v>
      </c>
      <c r="W25770" t="s">
        <v>171</v>
      </c>
      <c r="X25770" t="s">
        <v>182</v>
      </c>
      <c r="Y25770" t="s">
        <v>407</v>
      </c>
      <c r="Z25770">
        <v>233075</v>
      </c>
    </row>
    <row r="25771" spans="1:26" x14ac:dyDescent="0.25">
      <c r="A25771" t="s">
        <v>262</v>
      </c>
      <c r="B25771" t="s">
        <v>50</v>
      </c>
      <c r="C25771" t="s">
        <v>21</v>
      </c>
      <c r="D25771">
        <v>2</v>
      </c>
      <c r="E25771">
        <v>1</v>
      </c>
      <c r="F25771" s="7">
        <v>37551</v>
      </c>
      <c r="G25771" s="5">
        <v>0.35416666666666669</v>
      </c>
      <c r="H25771" t="str">
        <f t="shared" si="402"/>
        <v>Day</v>
      </c>
      <c r="I25771" t="s">
        <v>30</v>
      </c>
      <c r="J25771" t="s">
        <v>26</v>
      </c>
      <c r="K25771" t="s">
        <v>26</v>
      </c>
      <c r="L25771">
        <v>0</v>
      </c>
      <c r="M25771">
        <v>0</v>
      </c>
      <c r="N25771">
        <v>0</v>
      </c>
      <c r="O25771">
        <v>100</v>
      </c>
      <c r="P25771">
        <v>0</v>
      </c>
      <c r="Q25771" t="s">
        <v>24</v>
      </c>
      <c r="R25771" t="s">
        <v>197</v>
      </c>
      <c r="S25771" t="s">
        <v>406</v>
      </c>
      <c r="T25771" t="s">
        <v>25</v>
      </c>
      <c r="U25771" t="s">
        <v>27</v>
      </c>
      <c r="V25771" t="s">
        <v>2650</v>
      </c>
      <c r="W25771" t="s">
        <v>171</v>
      </c>
      <c r="X25771" t="s">
        <v>182</v>
      </c>
      <c r="Y25771" t="s">
        <v>407</v>
      </c>
      <c r="Z25771">
        <v>260141</v>
      </c>
    </row>
    <row r="25772" spans="1:26" x14ac:dyDescent="0.25">
      <c r="A25772" t="s">
        <v>262</v>
      </c>
      <c r="B25772" t="s">
        <v>50</v>
      </c>
      <c r="C25772" t="s">
        <v>21</v>
      </c>
      <c r="D25772">
        <v>2</v>
      </c>
      <c r="E25772">
        <v>1</v>
      </c>
      <c r="F25772" s="7">
        <v>37640</v>
      </c>
      <c r="G25772" s="5">
        <v>0.45833333333333331</v>
      </c>
      <c r="H25772" t="str">
        <f t="shared" si="402"/>
        <v>Day</v>
      </c>
      <c r="I25772" t="s">
        <v>36</v>
      </c>
      <c r="J25772" t="s">
        <v>26</v>
      </c>
      <c r="K25772" t="s">
        <v>26</v>
      </c>
      <c r="L25772">
        <v>0</v>
      </c>
      <c r="M25772">
        <v>0</v>
      </c>
      <c r="N25772">
        <v>0</v>
      </c>
      <c r="O25772">
        <v>100</v>
      </c>
      <c r="P25772">
        <v>0</v>
      </c>
      <c r="Q25772" t="s">
        <v>24</v>
      </c>
      <c r="R25772" t="s">
        <v>197</v>
      </c>
      <c r="S25772" t="s">
        <v>406</v>
      </c>
      <c r="T25772" t="s">
        <v>25</v>
      </c>
      <c r="U25772" t="s">
        <v>27</v>
      </c>
      <c r="V25772" t="s">
        <v>2650</v>
      </c>
      <c r="W25772" t="s">
        <v>171</v>
      </c>
      <c r="X25772" t="s">
        <v>182</v>
      </c>
      <c r="Y25772" t="s">
        <v>407</v>
      </c>
      <c r="Z25772">
        <v>328380</v>
      </c>
    </row>
    <row r="25773" spans="1:26" x14ac:dyDescent="0.25">
      <c r="A25773" t="s">
        <v>262</v>
      </c>
      <c r="B25773" t="s">
        <v>50</v>
      </c>
      <c r="C25773" t="s">
        <v>21</v>
      </c>
      <c r="D25773">
        <v>2</v>
      </c>
      <c r="E25773">
        <v>1</v>
      </c>
      <c r="F25773" s="7">
        <v>38739</v>
      </c>
      <c r="G25773" s="5">
        <v>0.57777777777777783</v>
      </c>
      <c r="H25773" t="str">
        <f t="shared" si="402"/>
        <v>Day</v>
      </c>
      <c r="I25773" t="s">
        <v>30</v>
      </c>
      <c r="J25773" t="s">
        <v>26</v>
      </c>
      <c r="K25773" t="s">
        <v>26</v>
      </c>
      <c r="L25773">
        <v>0</v>
      </c>
      <c r="M25773">
        <v>0</v>
      </c>
      <c r="N25773">
        <v>0</v>
      </c>
      <c r="O25773">
        <v>100</v>
      </c>
      <c r="P25773">
        <v>0</v>
      </c>
      <c r="Q25773" t="s">
        <v>24</v>
      </c>
      <c r="R25773" t="s">
        <v>197</v>
      </c>
      <c r="S25773" t="s">
        <v>406</v>
      </c>
      <c r="T25773" t="s">
        <v>25</v>
      </c>
      <c r="U25773" t="s">
        <v>27</v>
      </c>
      <c r="V25773" t="s">
        <v>2650</v>
      </c>
      <c r="W25773" t="s">
        <v>171</v>
      </c>
      <c r="X25773" t="s">
        <v>182</v>
      </c>
      <c r="Y25773" t="s">
        <v>407</v>
      </c>
      <c r="Z25773">
        <v>327482</v>
      </c>
    </row>
    <row r="25774" spans="1:26" x14ac:dyDescent="0.25">
      <c r="A25774" t="s">
        <v>262</v>
      </c>
      <c r="B25774" t="s">
        <v>50</v>
      </c>
      <c r="C25774" t="s">
        <v>21</v>
      </c>
      <c r="D25774">
        <v>2</v>
      </c>
      <c r="E25774">
        <v>1</v>
      </c>
      <c r="F25774" s="7">
        <v>37327</v>
      </c>
      <c r="G25774" s="5">
        <v>0.56597222222222221</v>
      </c>
      <c r="H25774" t="str">
        <f t="shared" si="402"/>
        <v>Day</v>
      </c>
      <c r="I25774" t="s">
        <v>30</v>
      </c>
      <c r="J25774" t="s">
        <v>26</v>
      </c>
      <c r="K25774" t="s">
        <v>26</v>
      </c>
      <c r="L25774">
        <v>0</v>
      </c>
      <c r="M25774">
        <v>0</v>
      </c>
      <c r="N25774">
        <v>0</v>
      </c>
      <c r="O25774">
        <v>100</v>
      </c>
      <c r="P25774">
        <v>0</v>
      </c>
      <c r="Q25774" t="s">
        <v>24</v>
      </c>
      <c r="R25774" t="s">
        <v>2671</v>
      </c>
      <c r="S25774" t="s">
        <v>383</v>
      </c>
      <c r="T25774" t="s">
        <v>25</v>
      </c>
      <c r="U25774" t="s">
        <v>27</v>
      </c>
      <c r="V25774" t="s">
        <v>2650</v>
      </c>
      <c r="W25774" t="s">
        <v>171</v>
      </c>
      <c r="X25774" t="s">
        <v>182</v>
      </c>
      <c r="Y25774" t="s">
        <v>384</v>
      </c>
      <c r="Z25774">
        <v>352795</v>
      </c>
    </row>
    <row r="25775" spans="1:26" x14ac:dyDescent="0.25">
      <c r="A25775" t="s">
        <v>262</v>
      </c>
      <c r="B25775" t="s">
        <v>50</v>
      </c>
      <c r="C25775" t="s">
        <v>21</v>
      </c>
      <c r="D25775">
        <v>2</v>
      </c>
      <c r="E25775">
        <v>1</v>
      </c>
      <c r="F25775" s="7">
        <v>37982</v>
      </c>
      <c r="G25775" s="5">
        <v>0.45833333333333331</v>
      </c>
      <c r="H25775" t="str">
        <f t="shared" si="402"/>
        <v>Day</v>
      </c>
      <c r="I25775" t="s">
        <v>30</v>
      </c>
      <c r="J25775" t="s">
        <v>26</v>
      </c>
      <c r="K25775" t="s">
        <v>26</v>
      </c>
      <c r="L25775">
        <v>0</v>
      </c>
      <c r="M25775">
        <v>0</v>
      </c>
      <c r="N25775">
        <v>0</v>
      </c>
      <c r="O25775">
        <v>150</v>
      </c>
      <c r="P25775">
        <v>0</v>
      </c>
      <c r="Q25775" t="s">
        <v>24</v>
      </c>
      <c r="R25775" t="s">
        <v>2666</v>
      </c>
      <c r="S25775" t="s">
        <v>286</v>
      </c>
      <c r="T25775" t="s">
        <v>25</v>
      </c>
      <c r="U25775" t="s">
        <v>27</v>
      </c>
      <c r="V25775" t="s">
        <v>2665</v>
      </c>
      <c r="W25775" t="s">
        <v>171</v>
      </c>
      <c r="X25775" t="s">
        <v>182</v>
      </c>
      <c r="Y25775" t="s">
        <v>287</v>
      </c>
      <c r="Z25775">
        <v>208670</v>
      </c>
    </row>
    <row r="25776" spans="1:26" x14ac:dyDescent="0.25">
      <c r="A25776" t="s">
        <v>262</v>
      </c>
      <c r="B25776" t="s">
        <v>50</v>
      </c>
      <c r="C25776" t="s">
        <v>21</v>
      </c>
      <c r="D25776">
        <v>2</v>
      </c>
      <c r="E25776">
        <v>1</v>
      </c>
      <c r="F25776" s="7">
        <v>38167</v>
      </c>
      <c r="G25776" s="5">
        <v>0.74791666666666667</v>
      </c>
      <c r="H25776" t="str">
        <f t="shared" si="402"/>
        <v>Day</v>
      </c>
      <c r="I25776" t="s">
        <v>30</v>
      </c>
      <c r="J25776" t="s">
        <v>26</v>
      </c>
      <c r="K25776" t="s">
        <v>26</v>
      </c>
      <c r="L25776">
        <v>0</v>
      </c>
      <c r="M25776">
        <v>0</v>
      </c>
      <c r="N25776" s="2">
        <v>1684</v>
      </c>
      <c r="O25776">
        <v>150</v>
      </c>
      <c r="P25776">
        <v>0</v>
      </c>
      <c r="Q25776" t="s">
        <v>24</v>
      </c>
      <c r="R25776" t="s">
        <v>2666</v>
      </c>
      <c r="S25776" t="s">
        <v>481</v>
      </c>
      <c r="T25776" t="s">
        <v>25</v>
      </c>
      <c r="U25776" t="s">
        <v>64</v>
      </c>
      <c r="V25776" t="s">
        <v>2665</v>
      </c>
      <c r="W25776" t="s">
        <v>171</v>
      </c>
      <c r="X25776" t="s">
        <v>182</v>
      </c>
      <c r="Y25776" t="s">
        <v>482</v>
      </c>
      <c r="Z25776">
        <v>252556</v>
      </c>
    </row>
    <row r="25777" spans="1:26" x14ac:dyDescent="0.25">
      <c r="A25777" t="s">
        <v>262</v>
      </c>
      <c r="B25777" t="s">
        <v>50</v>
      </c>
      <c r="C25777" t="s">
        <v>21</v>
      </c>
      <c r="D25777">
        <v>2</v>
      </c>
      <c r="E25777">
        <v>1</v>
      </c>
      <c r="F25777" s="7">
        <v>37874</v>
      </c>
      <c r="G25777" s="5">
        <v>1.3888888888888888E-2</v>
      </c>
      <c r="H25777" t="str">
        <f t="shared" si="402"/>
        <v>Night</v>
      </c>
      <c r="I25777" t="s">
        <v>36</v>
      </c>
      <c r="J25777" t="s">
        <v>125</v>
      </c>
      <c r="K25777" t="s">
        <v>26</v>
      </c>
      <c r="L25777">
        <v>0</v>
      </c>
      <c r="M25777">
        <v>0</v>
      </c>
      <c r="N25777">
        <v>0</v>
      </c>
      <c r="O25777">
        <v>200</v>
      </c>
      <c r="P25777">
        <v>0</v>
      </c>
      <c r="Q25777" t="s">
        <v>24</v>
      </c>
      <c r="R25777" t="s">
        <v>154</v>
      </c>
      <c r="S25777" t="s">
        <v>154</v>
      </c>
      <c r="T25777" t="s">
        <v>25</v>
      </c>
      <c r="U25777" t="s">
        <v>27</v>
      </c>
      <c r="V25777" t="s">
        <v>2650</v>
      </c>
      <c r="W25777" t="s">
        <v>171</v>
      </c>
      <c r="X25777" t="s">
        <v>182</v>
      </c>
      <c r="Y25777" t="s">
        <v>155</v>
      </c>
      <c r="Z25777">
        <v>243529</v>
      </c>
    </row>
    <row r="25778" spans="1:26" x14ac:dyDescent="0.25">
      <c r="A25778" t="s">
        <v>262</v>
      </c>
      <c r="B25778" t="s">
        <v>50</v>
      </c>
      <c r="C25778" t="s">
        <v>21</v>
      </c>
      <c r="D25778">
        <v>3</v>
      </c>
      <c r="E25778">
        <v>1</v>
      </c>
      <c r="F25778" s="7">
        <v>38164</v>
      </c>
      <c r="G25778" s="5">
        <v>0.71875</v>
      </c>
      <c r="H25778" t="str">
        <f t="shared" si="402"/>
        <v>Day</v>
      </c>
      <c r="I25778" t="s">
        <v>30</v>
      </c>
      <c r="J25778" t="s">
        <v>26</v>
      </c>
      <c r="K25778" t="s">
        <v>26</v>
      </c>
      <c r="L25778">
        <v>0</v>
      </c>
      <c r="M25778">
        <v>0</v>
      </c>
      <c r="N25778">
        <v>0</v>
      </c>
      <c r="O25778">
        <v>200</v>
      </c>
      <c r="P25778">
        <v>0</v>
      </c>
      <c r="Q25778" t="s">
        <v>24</v>
      </c>
      <c r="R25778" t="s">
        <v>154</v>
      </c>
      <c r="S25778" t="s">
        <v>154</v>
      </c>
      <c r="T25778" t="s">
        <v>25</v>
      </c>
      <c r="U25778" t="s">
        <v>27</v>
      </c>
      <c r="V25778" t="s">
        <v>2650</v>
      </c>
      <c r="W25778" t="s">
        <v>171</v>
      </c>
      <c r="X25778" t="s">
        <v>182</v>
      </c>
      <c r="Y25778" t="s">
        <v>155</v>
      </c>
      <c r="Z25778">
        <v>251615</v>
      </c>
    </row>
    <row r="25779" spans="1:26" x14ac:dyDescent="0.25">
      <c r="A25779" t="s">
        <v>262</v>
      </c>
      <c r="B25779" t="s">
        <v>50</v>
      </c>
      <c r="C25779" t="s">
        <v>21</v>
      </c>
      <c r="D25779">
        <v>2</v>
      </c>
      <c r="E25779">
        <v>1</v>
      </c>
      <c r="F25779" s="7">
        <v>37777</v>
      </c>
      <c r="G25779" s="5">
        <v>0.42708333333333331</v>
      </c>
      <c r="H25779" t="str">
        <f t="shared" si="402"/>
        <v>Day</v>
      </c>
      <c r="I25779" t="s">
        <v>30</v>
      </c>
      <c r="J25779" t="s">
        <v>26</v>
      </c>
      <c r="K25779" t="s">
        <v>26</v>
      </c>
      <c r="L25779">
        <v>0</v>
      </c>
      <c r="M25779">
        <v>0</v>
      </c>
      <c r="N25779">
        <v>0</v>
      </c>
      <c r="O25779">
        <v>200</v>
      </c>
      <c r="P25779">
        <v>0</v>
      </c>
      <c r="Q25779" t="s">
        <v>24</v>
      </c>
      <c r="R25779" t="s">
        <v>2666</v>
      </c>
      <c r="S25779" t="s">
        <v>286</v>
      </c>
      <c r="T25779" t="s">
        <v>25</v>
      </c>
      <c r="U25779" t="s">
        <v>27</v>
      </c>
      <c r="V25779" t="s">
        <v>2665</v>
      </c>
      <c r="W25779" t="s">
        <v>171</v>
      </c>
      <c r="X25779" t="s">
        <v>182</v>
      </c>
      <c r="Y25779" t="s">
        <v>287</v>
      </c>
      <c r="Z25779">
        <v>251008</v>
      </c>
    </row>
    <row r="25780" spans="1:26" x14ac:dyDescent="0.25">
      <c r="A25780" t="s">
        <v>262</v>
      </c>
      <c r="B25780" t="s">
        <v>50</v>
      </c>
      <c r="C25780" t="s">
        <v>21</v>
      </c>
      <c r="D25780">
        <v>2</v>
      </c>
      <c r="E25780">
        <v>1</v>
      </c>
      <c r="F25780" s="7">
        <v>40474</v>
      </c>
      <c r="G25780" s="5">
        <v>0.40833333333333338</v>
      </c>
      <c r="H25780" t="str">
        <f t="shared" si="402"/>
        <v>Day</v>
      </c>
      <c r="I25780" t="s">
        <v>30</v>
      </c>
      <c r="J25780" t="s">
        <v>26</v>
      </c>
      <c r="K25780" t="s">
        <v>26</v>
      </c>
      <c r="L25780">
        <v>0</v>
      </c>
      <c r="M25780">
        <v>0</v>
      </c>
      <c r="N25780">
        <v>0</v>
      </c>
      <c r="O25780">
        <v>200</v>
      </c>
      <c r="P25780">
        <v>0</v>
      </c>
      <c r="Q25780" t="s">
        <v>24</v>
      </c>
      <c r="R25780" t="s">
        <v>184</v>
      </c>
      <c r="S25780" t="s">
        <v>184</v>
      </c>
      <c r="T25780" t="s">
        <v>25</v>
      </c>
      <c r="U25780" t="s">
        <v>27</v>
      </c>
      <c r="V25780" t="s">
        <v>2650</v>
      </c>
      <c r="W25780" t="s">
        <v>171</v>
      </c>
      <c r="X25780" t="s">
        <v>182</v>
      </c>
      <c r="Y25780" t="s">
        <v>185</v>
      </c>
      <c r="Z25780">
        <v>326815</v>
      </c>
    </row>
    <row r="25781" spans="1:26" x14ac:dyDescent="0.25">
      <c r="A25781" t="s">
        <v>262</v>
      </c>
      <c r="B25781" t="s">
        <v>50</v>
      </c>
      <c r="C25781" t="s">
        <v>21</v>
      </c>
      <c r="D25781">
        <v>2</v>
      </c>
      <c r="E25781">
        <v>1</v>
      </c>
      <c r="F25781" s="7">
        <v>41529</v>
      </c>
      <c r="G25781" s="5">
        <v>0.4236111111111111</v>
      </c>
      <c r="H25781" t="str">
        <f t="shared" si="402"/>
        <v>Day</v>
      </c>
      <c r="I25781" t="s">
        <v>30</v>
      </c>
      <c r="J25781" t="s">
        <v>26</v>
      </c>
      <c r="K25781" t="s">
        <v>26</v>
      </c>
      <c r="L25781">
        <v>0</v>
      </c>
      <c r="M25781">
        <v>0</v>
      </c>
      <c r="N25781">
        <v>0</v>
      </c>
      <c r="O25781">
        <v>300</v>
      </c>
      <c r="P25781">
        <v>0</v>
      </c>
      <c r="Q25781" t="s">
        <v>24</v>
      </c>
      <c r="R25781" t="s">
        <v>154</v>
      </c>
      <c r="S25781" t="s">
        <v>154</v>
      </c>
      <c r="T25781" t="s">
        <v>25</v>
      </c>
      <c r="U25781" t="s">
        <v>27</v>
      </c>
      <c r="V25781" t="s">
        <v>2650</v>
      </c>
      <c r="W25781" t="s">
        <v>171</v>
      </c>
      <c r="X25781" t="s">
        <v>182</v>
      </c>
      <c r="Y25781" t="s">
        <v>155</v>
      </c>
      <c r="Z25781">
        <v>305563</v>
      </c>
    </row>
    <row r="25782" spans="1:26" x14ac:dyDescent="0.25">
      <c r="A25782" t="s">
        <v>262</v>
      </c>
      <c r="B25782" t="s">
        <v>50</v>
      </c>
      <c r="C25782" t="s">
        <v>21</v>
      </c>
      <c r="D25782">
        <v>2</v>
      </c>
      <c r="E25782">
        <v>1</v>
      </c>
      <c r="F25782" s="7">
        <v>41836</v>
      </c>
      <c r="G25782" s="5">
        <v>0.71527777777777779</v>
      </c>
      <c r="H25782" t="str">
        <f t="shared" si="402"/>
        <v>Day</v>
      </c>
      <c r="I25782" t="s">
        <v>30</v>
      </c>
      <c r="J25782" t="s">
        <v>26</v>
      </c>
      <c r="K25782" t="s">
        <v>26</v>
      </c>
      <c r="L25782">
        <v>0</v>
      </c>
      <c r="M25782">
        <v>0</v>
      </c>
      <c r="N25782">
        <v>0</v>
      </c>
      <c r="O25782">
        <v>300</v>
      </c>
      <c r="P25782">
        <v>0</v>
      </c>
      <c r="Q25782" t="s">
        <v>24</v>
      </c>
      <c r="R25782" t="s">
        <v>1216</v>
      </c>
      <c r="S25782" t="s">
        <v>1214</v>
      </c>
      <c r="T25782" t="s">
        <v>25</v>
      </c>
      <c r="U25782" t="s">
        <v>27</v>
      </c>
      <c r="V25782" t="s">
        <v>2650</v>
      </c>
      <c r="W25782" t="s">
        <v>171</v>
      </c>
      <c r="X25782" t="s">
        <v>182</v>
      </c>
      <c r="Y25782" t="s">
        <v>1215</v>
      </c>
      <c r="Z25782">
        <v>318787</v>
      </c>
    </row>
    <row r="25783" spans="1:26" x14ac:dyDescent="0.25">
      <c r="A25783" t="s">
        <v>262</v>
      </c>
      <c r="B25783" t="s">
        <v>50</v>
      </c>
      <c r="C25783" t="s">
        <v>21</v>
      </c>
      <c r="D25783">
        <v>2</v>
      </c>
      <c r="E25783">
        <v>1</v>
      </c>
      <c r="F25783" s="7">
        <v>42022</v>
      </c>
      <c r="G25783" s="5">
        <v>0.49444444444444446</v>
      </c>
      <c r="H25783" t="str">
        <f t="shared" si="402"/>
        <v>Day</v>
      </c>
      <c r="I25783" t="s">
        <v>36</v>
      </c>
      <c r="J25783" t="s">
        <v>26</v>
      </c>
      <c r="K25783" t="s">
        <v>26</v>
      </c>
      <c r="L25783">
        <v>0</v>
      </c>
      <c r="M25783">
        <v>0</v>
      </c>
      <c r="N25783">
        <v>0</v>
      </c>
      <c r="O25783">
        <v>500</v>
      </c>
      <c r="P25783">
        <v>0</v>
      </c>
      <c r="Q25783" t="s">
        <v>24</v>
      </c>
      <c r="R25783" t="s">
        <v>265</v>
      </c>
      <c r="S25783" t="s">
        <v>688</v>
      </c>
      <c r="T25783" t="s">
        <v>25</v>
      </c>
      <c r="U25783" t="s">
        <v>27</v>
      </c>
      <c r="V25783" t="s">
        <v>2650</v>
      </c>
      <c r="W25783" t="s">
        <v>171</v>
      </c>
      <c r="X25783" t="s">
        <v>182</v>
      </c>
      <c r="Y25783" t="s">
        <v>689</v>
      </c>
      <c r="Z25783">
        <v>259277</v>
      </c>
    </row>
    <row r="25784" spans="1:26" x14ac:dyDescent="0.25">
      <c r="A25784" t="s">
        <v>262</v>
      </c>
      <c r="B25784" t="s">
        <v>50</v>
      </c>
      <c r="C25784" t="s">
        <v>21</v>
      </c>
      <c r="D25784">
        <v>2</v>
      </c>
      <c r="E25784">
        <v>1</v>
      </c>
      <c r="F25784" s="7">
        <v>39474</v>
      </c>
      <c r="G25784" s="5">
        <v>0.56944444444444442</v>
      </c>
      <c r="H25784" t="str">
        <f t="shared" si="402"/>
        <v>Day</v>
      </c>
      <c r="I25784" t="s">
        <v>30</v>
      </c>
      <c r="J25784" t="s">
        <v>26</v>
      </c>
      <c r="K25784" t="s">
        <v>26</v>
      </c>
      <c r="L25784">
        <v>0</v>
      </c>
      <c r="M25784">
        <v>0</v>
      </c>
      <c r="N25784">
        <v>0</v>
      </c>
      <c r="O25784">
        <v>500</v>
      </c>
      <c r="P25784">
        <v>0</v>
      </c>
      <c r="Q25784" t="s">
        <v>24</v>
      </c>
      <c r="R25784" t="s">
        <v>221</v>
      </c>
      <c r="S25784" t="s">
        <v>219</v>
      </c>
      <c r="T25784" t="s">
        <v>25</v>
      </c>
      <c r="U25784" t="s">
        <v>27</v>
      </c>
      <c r="V25784" t="s">
        <v>2652</v>
      </c>
      <c r="W25784" t="s">
        <v>171</v>
      </c>
      <c r="X25784" t="s">
        <v>182</v>
      </c>
      <c r="Y25784" t="s">
        <v>220</v>
      </c>
      <c r="Z25784">
        <v>242796</v>
      </c>
    </row>
    <row r="25785" spans="1:26" x14ac:dyDescent="0.25">
      <c r="A25785" t="s">
        <v>262</v>
      </c>
      <c r="B25785" t="s">
        <v>50</v>
      </c>
      <c r="C25785" t="s">
        <v>21</v>
      </c>
      <c r="D25785">
        <v>2</v>
      </c>
      <c r="E25785">
        <v>1</v>
      </c>
      <c r="F25785" s="7">
        <v>39804</v>
      </c>
      <c r="G25785" s="5">
        <v>0.39583333333333331</v>
      </c>
      <c r="H25785" t="str">
        <f t="shared" si="402"/>
        <v>Day</v>
      </c>
      <c r="I25785" t="s">
        <v>30</v>
      </c>
      <c r="J25785" t="s">
        <v>26</v>
      </c>
      <c r="K25785" t="s">
        <v>26</v>
      </c>
      <c r="L25785">
        <v>0</v>
      </c>
      <c r="M25785">
        <v>0</v>
      </c>
      <c r="N25785">
        <v>0</v>
      </c>
      <c r="O25785">
        <v>500</v>
      </c>
      <c r="P25785">
        <v>0</v>
      </c>
      <c r="Q25785" t="s">
        <v>24</v>
      </c>
      <c r="R25785" t="s">
        <v>184</v>
      </c>
      <c r="S25785" t="s">
        <v>184</v>
      </c>
      <c r="T25785" t="s">
        <v>25</v>
      </c>
      <c r="U25785" t="s">
        <v>27</v>
      </c>
      <c r="V25785" t="s">
        <v>2650</v>
      </c>
      <c r="W25785" t="s">
        <v>171</v>
      </c>
      <c r="X25785" t="s">
        <v>182</v>
      </c>
      <c r="Y25785" t="s">
        <v>185</v>
      </c>
      <c r="Z25785">
        <v>263021</v>
      </c>
    </row>
    <row r="25786" spans="1:26" x14ac:dyDescent="0.25">
      <c r="A25786" t="s">
        <v>262</v>
      </c>
      <c r="B25786" t="s">
        <v>50</v>
      </c>
      <c r="C25786" t="s">
        <v>21</v>
      </c>
      <c r="D25786">
        <v>2</v>
      </c>
      <c r="E25786">
        <v>1</v>
      </c>
      <c r="F25786" s="7">
        <v>40377</v>
      </c>
      <c r="G25786" s="5">
        <v>0.44097222222222227</v>
      </c>
      <c r="H25786" t="str">
        <f t="shared" si="402"/>
        <v>Day</v>
      </c>
      <c r="I25786" t="s">
        <v>30</v>
      </c>
      <c r="J25786" t="s">
        <v>26</v>
      </c>
      <c r="K25786" t="s">
        <v>26</v>
      </c>
      <c r="L25786">
        <v>0</v>
      </c>
      <c r="M25786">
        <v>0</v>
      </c>
      <c r="N25786">
        <v>0</v>
      </c>
      <c r="O25786">
        <v>500</v>
      </c>
      <c r="P25786">
        <v>0</v>
      </c>
      <c r="Q25786" t="s">
        <v>24</v>
      </c>
      <c r="R25786" t="s">
        <v>197</v>
      </c>
      <c r="S25786" t="s">
        <v>406</v>
      </c>
      <c r="T25786" t="s">
        <v>25</v>
      </c>
      <c r="U25786" t="s">
        <v>27</v>
      </c>
      <c r="V25786" t="s">
        <v>2650</v>
      </c>
      <c r="W25786" t="s">
        <v>171</v>
      </c>
      <c r="X25786" t="s">
        <v>182</v>
      </c>
      <c r="Y25786" t="s">
        <v>407</v>
      </c>
      <c r="Z25786">
        <v>314389</v>
      </c>
    </row>
    <row r="25787" spans="1:26" x14ac:dyDescent="0.25">
      <c r="A25787" t="s">
        <v>262</v>
      </c>
      <c r="B25787" t="s">
        <v>50</v>
      </c>
      <c r="C25787" t="s">
        <v>21</v>
      </c>
      <c r="D25787">
        <v>2</v>
      </c>
      <c r="E25787">
        <v>1</v>
      </c>
      <c r="F25787" s="7">
        <v>40393</v>
      </c>
      <c r="G25787" s="5">
        <v>0.74513888888888891</v>
      </c>
      <c r="H25787" t="str">
        <f t="shared" si="402"/>
        <v>Day</v>
      </c>
      <c r="I25787" t="s">
        <v>30</v>
      </c>
      <c r="J25787" t="s">
        <v>26</v>
      </c>
      <c r="K25787" t="s">
        <v>26</v>
      </c>
      <c r="L25787">
        <v>0</v>
      </c>
      <c r="M25787">
        <v>0</v>
      </c>
      <c r="N25787">
        <v>0</v>
      </c>
      <c r="O25787">
        <v>600</v>
      </c>
      <c r="P25787">
        <v>0</v>
      </c>
      <c r="Q25787" t="s">
        <v>24</v>
      </c>
      <c r="R25787" t="s">
        <v>2664</v>
      </c>
      <c r="S25787" t="s">
        <v>568</v>
      </c>
      <c r="T25787" t="s">
        <v>25</v>
      </c>
      <c r="U25787" t="s">
        <v>27</v>
      </c>
      <c r="V25787" t="s">
        <v>2664</v>
      </c>
      <c r="W25787" t="s">
        <v>171</v>
      </c>
      <c r="X25787" t="s">
        <v>182</v>
      </c>
      <c r="Y25787" t="s">
        <v>569</v>
      </c>
      <c r="Z25787">
        <v>267473</v>
      </c>
    </row>
    <row r="25788" spans="1:26" x14ac:dyDescent="0.25">
      <c r="A25788" t="s">
        <v>262</v>
      </c>
      <c r="B25788" t="s">
        <v>50</v>
      </c>
      <c r="C25788" t="s">
        <v>21</v>
      </c>
      <c r="D25788">
        <v>2</v>
      </c>
      <c r="E25788">
        <v>1</v>
      </c>
      <c r="F25788" s="7">
        <v>41379</v>
      </c>
      <c r="G25788" s="5">
        <v>0.59375</v>
      </c>
      <c r="H25788" t="str">
        <f t="shared" si="402"/>
        <v>Day</v>
      </c>
      <c r="I25788" t="s">
        <v>30</v>
      </c>
      <c r="J25788" t="s">
        <v>26</v>
      </c>
      <c r="K25788" t="s">
        <v>26</v>
      </c>
      <c r="L25788">
        <v>0</v>
      </c>
      <c r="M25788">
        <v>0</v>
      </c>
      <c r="N25788">
        <v>0</v>
      </c>
      <c r="O25788">
        <v>800</v>
      </c>
      <c r="P25788">
        <v>0</v>
      </c>
      <c r="Q25788" t="s">
        <v>24</v>
      </c>
      <c r="R25788" t="s">
        <v>2666</v>
      </c>
      <c r="S25788" t="s">
        <v>286</v>
      </c>
      <c r="T25788" t="s">
        <v>25</v>
      </c>
      <c r="U25788" t="s">
        <v>27</v>
      </c>
      <c r="V25788" t="s">
        <v>2665</v>
      </c>
      <c r="W25788" t="s">
        <v>171</v>
      </c>
      <c r="X25788" t="s">
        <v>182</v>
      </c>
      <c r="Y25788" t="s">
        <v>287</v>
      </c>
      <c r="Z25788">
        <v>250378</v>
      </c>
    </row>
    <row r="25789" spans="1:26" x14ac:dyDescent="0.25">
      <c r="A25789" t="s">
        <v>262</v>
      </c>
      <c r="B25789" t="s">
        <v>50</v>
      </c>
      <c r="C25789" t="s">
        <v>21</v>
      </c>
      <c r="D25789">
        <v>3</v>
      </c>
      <c r="E25789">
        <v>1</v>
      </c>
      <c r="F25789" s="7">
        <v>38016</v>
      </c>
      <c r="G25789" s="5">
        <v>0.375</v>
      </c>
      <c r="H25789" t="str">
        <f t="shared" si="402"/>
        <v>Day</v>
      </c>
      <c r="I25789" t="s">
        <v>30</v>
      </c>
      <c r="J25789" t="s">
        <v>26</v>
      </c>
      <c r="K25789" t="s">
        <v>26</v>
      </c>
      <c r="L25789">
        <v>0</v>
      </c>
      <c r="M25789">
        <v>0</v>
      </c>
      <c r="N25789">
        <v>0</v>
      </c>
      <c r="O25789">
        <v>800</v>
      </c>
      <c r="P25789">
        <v>0</v>
      </c>
      <c r="Q25789" t="s">
        <v>24</v>
      </c>
      <c r="R25789" t="s">
        <v>184</v>
      </c>
      <c r="S25789" t="s">
        <v>184</v>
      </c>
      <c r="T25789" t="s">
        <v>25</v>
      </c>
      <c r="U25789" t="s">
        <v>27</v>
      </c>
      <c r="V25789" t="s">
        <v>2650</v>
      </c>
      <c r="W25789" t="s">
        <v>171</v>
      </c>
      <c r="X25789" t="s">
        <v>182</v>
      </c>
      <c r="Y25789" t="s">
        <v>185</v>
      </c>
      <c r="Z25789">
        <v>236877</v>
      </c>
    </row>
    <row r="25790" spans="1:26" x14ac:dyDescent="0.25">
      <c r="A25790" t="s">
        <v>262</v>
      </c>
      <c r="B25790" t="s">
        <v>50</v>
      </c>
      <c r="C25790" t="s">
        <v>21</v>
      </c>
      <c r="D25790">
        <v>2</v>
      </c>
      <c r="E25790">
        <v>1</v>
      </c>
      <c r="F25790" s="7">
        <v>41828</v>
      </c>
      <c r="G25790" s="5">
        <v>0.42708333333333331</v>
      </c>
      <c r="H25790" t="str">
        <f t="shared" si="402"/>
        <v>Day</v>
      </c>
      <c r="I25790" t="s">
        <v>36</v>
      </c>
      <c r="J25790" t="s">
        <v>125</v>
      </c>
      <c r="K25790" t="s">
        <v>26</v>
      </c>
      <c r="L25790">
        <v>0</v>
      </c>
      <c r="M25790">
        <v>0</v>
      </c>
      <c r="N25790">
        <v>0</v>
      </c>
      <c r="O25790">
        <v>800</v>
      </c>
      <c r="P25790">
        <v>0</v>
      </c>
      <c r="Q25790" t="s">
        <v>24</v>
      </c>
      <c r="R25790" t="s">
        <v>184</v>
      </c>
      <c r="S25790" t="s">
        <v>184</v>
      </c>
      <c r="T25790" t="s">
        <v>25</v>
      </c>
      <c r="U25790" t="s">
        <v>27</v>
      </c>
      <c r="V25790" t="s">
        <v>2650</v>
      </c>
      <c r="W25790" t="s">
        <v>171</v>
      </c>
      <c r="X25790" t="s">
        <v>182</v>
      </c>
      <c r="Y25790" t="s">
        <v>185</v>
      </c>
      <c r="Z25790">
        <v>332621</v>
      </c>
    </row>
    <row r="25791" spans="1:26" x14ac:dyDescent="0.25">
      <c r="A25791" t="s">
        <v>262</v>
      </c>
      <c r="B25791" t="s">
        <v>50</v>
      </c>
      <c r="C25791" t="s">
        <v>21</v>
      </c>
      <c r="D25791">
        <v>2</v>
      </c>
      <c r="E25791">
        <v>1</v>
      </c>
      <c r="F25791" s="7">
        <v>40262</v>
      </c>
      <c r="G25791" s="5">
        <v>0.35069444444444442</v>
      </c>
      <c r="H25791" t="str">
        <f t="shared" si="402"/>
        <v>Day</v>
      </c>
      <c r="I25791" t="s">
        <v>30</v>
      </c>
      <c r="J25791" t="s">
        <v>26</v>
      </c>
      <c r="K25791" t="s">
        <v>26</v>
      </c>
      <c r="L25791">
        <v>0</v>
      </c>
      <c r="M25791">
        <v>0</v>
      </c>
      <c r="N25791">
        <v>0</v>
      </c>
      <c r="O25791" s="2">
        <v>1000</v>
      </c>
      <c r="P25791">
        <v>0</v>
      </c>
      <c r="Q25791" t="s">
        <v>24</v>
      </c>
      <c r="R25791" t="s">
        <v>154</v>
      </c>
      <c r="S25791" t="s">
        <v>154</v>
      </c>
      <c r="T25791" t="s">
        <v>25</v>
      </c>
      <c r="U25791" t="s">
        <v>27</v>
      </c>
      <c r="V25791" t="s">
        <v>2650</v>
      </c>
      <c r="W25791" t="s">
        <v>171</v>
      </c>
      <c r="X25791" t="s">
        <v>182</v>
      </c>
      <c r="Y25791" t="s">
        <v>155</v>
      </c>
      <c r="Z25791">
        <v>319300</v>
      </c>
    </row>
    <row r="25792" spans="1:26" x14ac:dyDescent="0.25">
      <c r="A25792" t="s">
        <v>262</v>
      </c>
      <c r="B25792" t="s">
        <v>50</v>
      </c>
      <c r="C25792" t="s">
        <v>21</v>
      </c>
      <c r="D25792">
        <v>2</v>
      </c>
      <c r="E25792">
        <v>1</v>
      </c>
      <c r="F25792" s="7">
        <v>36846</v>
      </c>
      <c r="G25792" s="5">
        <v>0.45833333333333331</v>
      </c>
      <c r="H25792" t="str">
        <f t="shared" si="402"/>
        <v>Day</v>
      </c>
      <c r="I25792" t="s">
        <v>30</v>
      </c>
      <c r="J25792" t="s">
        <v>26</v>
      </c>
      <c r="K25792" t="s">
        <v>26</v>
      </c>
      <c r="L25792">
        <v>0</v>
      </c>
      <c r="M25792">
        <v>0</v>
      </c>
      <c r="N25792">
        <v>0</v>
      </c>
      <c r="O25792" s="2">
        <v>1000</v>
      </c>
      <c r="P25792">
        <v>0</v>
      </c>
      <c r="Q25792" t="s">
        <v>24</v>
      </c>
      <c r="R25792" t="s">
        <v>720</v>
      </c>
      <c r="S25792" t="s">
        <v>720</v>
      </c>
      <c r="T25792" t="s">
        <v>25</v>
      </c>
      <c r="U25792" t="s">
        <v>27</v>
      </c>
      <c r="V25792" t="s">
        <v>2653</v>
      </c>
      <c r="W25792" t="s">
        <v>171</v>
      </c>
      <c r="X25792" t="s">
        <v>182</v>
      </c>
      <c r="Y25792" t="s">
        <v>721</v>
      </c>
      <c r="Z25792">
        <v>344141</v>
      </c>
    </row>
    <row r="25793" spans="1:26" x14ac:dyDescent="0.25">
      <c r="A25793" t="s">
        <v>262</v>
      </c>
      <c r="B25793" t="s">
        <v>50</v>
      </c>
      <c r="C25793" t="s">
        <v>21</v>
      </c>
      <c r="D25793">
        <v>2</v>
      </c>
      <c r="E25793">
        <v>1</v>
      </c>
      <c r="F25793" s="7">
        <v>39177</v>
      </c>
      <c r="G25793" s="5">
        <v>0.3743055555555555</v>
      </c>
      <c r="H25793" t="str">
        <f t="shared" si="402"/>
        <v>Day</v>
      </c>
      <c r="I25793" t="s">
        <v>30</v>
      </c>
      <c r="J25793" t="s">
        <v>26</v>
      </c>
      <c r="K25793" t="s">
        <v>26</v>
      </c>
      <c r="L25793">
        <v>0</v>
      </c>
      <c r="M25793">
        <v>0</v>
      </c>
      <c r="N25793">
        <v>0</v>
      </c>
      <c r="O25793" s="2">
        <v>1000</v>
      </c>
      <c r="P25793">
        <v>0</v>
      </c>
      <c r="Q25793" t="s">
        <v>24</v>
      </c>
      <c r="R25793" t="s">
        <v>184</v>
      </c>
      <c r="S25793" t="s">
        <v>184</v>
      </c>
      <c r="T25793" t="s">
        <v>25</v>
      </c>
      <c r="U25793" t="s">
        <v>27</v>
      </c>
      <c r="V25793" t="s">
        <v>2650</v>
      </c>
      <c r="W25793" t="s">
        <v>171</v>
      </c>
      <c r="X25793" t="s">
        <v>182</v>
      </c>
      <c r="Y25793" t="s">
        <v>185</v>
      </c>
      <c r="Z25793">
        <v>237555</v>
      </c>
    </row>
    <row r="25794" spans="1:26" x14ac:dyDescent="0.25">
      <c r="A25794" t="s">
        <v>262</v>
      </c>
      <c r="B25794" t="s">
        <v>50</v>
      </c>
      <c r="C25794" t="s">
        <v>21</v>
      </c>
      <c r="D25794">
        <v>2</v>
      </c>
      <c r="E25794">
        <v>1</v>
      </c>
      <c r="F25794" s="7">
        <v>40547</v>
      </c>
      <c r="G25794" s="5">
        <v>0.35416666666666669</v>
      </c>
      <c r="H25794" t="str">
        <f t="shared" si="402"/>
        <v>Day</v>
      </c>
      <c r="I25794" t="s">
        <v>30</v>
      </c>
      <c r="J25794" t="s">
        <v>26</v>
      </c>
      <c r="K25794" t="s">
        <v>26</v>
      </c>
      <c r="L25794">
        <v>0</v>
      </c>
      <c r="M25794">
        <v>0</v>
      </c>
      <c r="N25794" s="2">
        <v>448935</v>
      </c>
      <c r="O25794" s="2">
        <v>1100</v>
      </c>
      <c r="P25794">
        <v>0</v>
      </c>
      <c r="Q25794" t="s">
        <v>24</v>
      </c>
      <c r="R25794" t="s">
        <v>2666</v>
      </c>
      <c r="S25794" t="s">
        <v>481</v>
      </c>
      <c r="T25794" t="s">
        <v>25</v>
      </c>
      <c r="U25794" t="s">
        <v>64</v>
      </c>
      <c r="V25794" t="s">
        <v>2665</v>
      </c>
      <c r="W25794" t="s">
        <v>171</v>
      </c>
      <c r="X25794" t="s">
        <v>182</v>
      </c>
      <c r="Y25794" t="s">
        <v>482</v>
      </c>
      <c r="Z25794">
        <v>265120</v>
      </c>
    </row>
    <row r="25795" spans="1:26" x14ac:dyDescent="0.25">
      <c r="A25795" t="s">
        <v>262</v>
      </c>
      <c r="B25795" t="s">
        <v>50</v>
      </c>
      <c r="C25795" t="s">
        <v>21</v>
      </c>
      <c r="D25795">
        <v>2</v>
      </c>
      <c r="E25795">
        <v>1</v>
      </c>
      <c r="F25795" s="7">
        <v>38813</v>
      </c>
      <c r="G25795" s="5">
        <v>0.54166666666666663</v>
      </c>
      <c r="H25795" t="str">
        <f t="shared" ref="H25795:H25858" si="403">IF(AND(G25795&gt;=TIME(6,0,0),G25795&lt;TIME(18,0,0)),"Day","Night")</f>
        <v>Day</v>
      </c>
      <c r="I25795" t="s">
        <v>30</v>
      </c>
      <c r="J25795" t="s">
        <v>26</v>
      </c>
      <c r="K25795" t="s">
        <v>26</v>
      </c>
      <c r="L25795">
        <v>0</v>
      </c>
      <c r="M25795">
        <v>0</v>
      </c>
      <c r="N25795">
        <v>0</v>
      </c>
      <c r="O25795" s="2">
        <v>1500</v>
      </c>
      <c r="P25795">
        <v>0</v>
      </c>
      <c r="Q25795" t="s">
        <v>24</v>
      </c>
      <c r="R25795" t="s">
        <v>166</v>
      </c>
      <c r="S25795" t="s">
        <v>438</v>
      </c>
      <c r="T25795" t="s">
        <v>25</v>
      </c>
      <c r="U25795" t="s">
        <v>27</v>
      </c>
      <c r="V25795" t="s">
        <v>2653</v>
      </c>
      <c r="W25795" t="s">
        <v>171</v>
      </c>
      <c r="X25795" t="s">
        <v>182</v>
      </c>
      <c r="Y25795" t="s">
        <v>439</v>
      </c>
      <c r="Z25795">
        <v>356063</v>
      </c>
    </row>
    <row r="25796" spans="1:26" x14ac:dyDescent="0.25">
      <c r="A25796" t="s">
        <v>262</v>
      </c>
      <c r="B25796" t="s">
        <v>50</v>
      </c>
      <c r="C25796" t="s">
        <v>21</v>
      </c>
      <c r="D25796">
        <v>2</v>
      </c>
      <c r="E25796">
        <v>1</v>
      </c>
      <c r="F25796" s="7">
        <v>38507</v>
      </c>
      <c r="G25796" s="5">
        <v>0.40277777777777773</v>
      </c>
      <c r="H25796" t="str">
        <f t="shared" si="403"/>
        <v>Day</v>
      </c>
      <c r="I25796" t="s">
        <v>30</v>
      </c>
      <c r="J25796" t="s">
        <v>26</v>
      </c>
      <c r="K25796" t="s">
        <v>26</v>
      </c>
      <c r="L25796">
        <v>0</v>
      </c>
      <c r="M25796">
        <v>0</v>
      </c>
      <c r="N25796">
        <v>0</v>
      </c>
      <c r="O25796" s="2">
        <v>2000</v>
      </c>
      <c r="P25796">
        <v>0</v>
      </c>
      <c r="Q25796" t="s">
        <v>24</v>
      </c>
      <c r="R25796" t="s">
        <v>554</v>
      </c>
      <c r="S25796" t="s">
        <v>552</v>
      </c>
      <c r="T25796" t="s">
        <v>25</v>
      </c>
      <c r="U25796" t="s">
        <v>27</v>
      </c>
      <c r="V25796" t="s">
        <v>2658</v>
      </c>
      <c r="W25796" t="s">
        <v>171</v>
      </c>
      <c r="X25796" t="s">
        <v>182</v>
      </c>
      <c r="Y25796" t="s">
        <v>553</v>
      </c>
      <c r="Z25796">
        <v>8549</v>
      </c>
    </row>
    <row r="25797" spans="1:26" x14ac:dyDescent="0.25">
      <c r="A25797" t="s">
        <v>262</v>
      </c>
      <c r="B25797" t="s">
        <v>50</v>
      </c>
      <c r="C25797" t="s">
        <v>21</v>
      </c>
      <c r="D25797">
        <v>2</v>
      </c>
      <c r="E25797">
        <v>1</v>
      </c>
      <c r="F25797" s="7">
        <v>40368</v>
      </c>
      <c r="G25797" s="5">
        <v>0.66319444444444442</v>
      </c>
      <c r="H25797" t="str">
        <f t="shared" si="403"/>
        <v>Day</v>
      </c>
      <c r="I25797" t="s">
        <v>30</v>
      </c>
      <c r="J25797" t="s">
        <v>26</v>
      </c>
      <c r="K25797" t="s">
        <v>26</v>
      </c>
      <c r="L25797">
        <v>0</v>
      </c>
      <c r="M25797">
        <v>0</v>
      </c>
      <c r="N25797">
        <v>0</v>
      </c>
      <c r="O25797" s="2">
        <v>2400</v>
      </c>
      <c r="P25797">
        <v>0</v>
      </c>
      <c r="Q25797" t="s">
        <v>24</v>
      </c>
      <c r="R25797" t="s">
        <v>154</v>
      </c>
      <c r="S25797" t="s">
        <v>154</v>
      </c>
      <c r="T25797" t="s">
        <v>25</v>
      </c>
      <c r="U25797" t="s">
        <v>64</v>
      </c>
      <c r="V25797" t="s">
        <v>2650</v>
      </c>
      <c r="W25797" t="s">
        <v>171</v>
      </c>
      <c r="X25797" t="s">
        <v>182</v>
      </c>
      <c r="Y25797" t="s">
        <v>155</v>
      </c>
      <c r="Z25797">
        <v>220330</v>
      </c>
    </row>
    <row r="25798" spans="1:26" x14ac:dyDescent="0.25">
      <c r="A25798" t="s">
        <v>262</v>
      </c>
      <c r="B25798" t="s">
        <v>50</v>
      </c>
      <c r="C25798" t="s">
        <v>21</v>
      </c>
      <c r="D25798">
        <v>0</v>
      </c>
      <c r="E25798">
        <v>1</v>
      </c>
      <c r="F25798" s="7">
        <v>37795</v>
      </c>
      <c r="G25798" s="5">
        <v>0.54166666666666663</v>
      </c>
      <c r="H25798" t="str">
        <f t="shared" si="403"/>
        <v>Day</v>
      </c>
      <c r="I25798" t="s">
        <v>30</v>
      </c>
      <c r="J25798" t="s">
        <v>26</v>
      </c>
      <c r="K25798" t="s">
        <v>26</v>
      </c>
      <c r="L25798">
        <v>0</v>
      </c>
      <c r="M25798">
        <v>0</v>
      </c>
      <c r="N25798" s="2">
        <v>43015</v>
      </c>
      <c r="O25798" s="2">
        <v>2500</v>
      </c>
      <c r="P25798">
        <v>0</v>
      </c>
      <c r="Q25798" t="s">
        <v>24</v>
      </c>
      <c r="R25798" t="s">
        <v>720</v>
      </c>
      <c r="S25798" t="s">
        <v>724</v>
      </c>
      <c r="T25798" t="s">
        <v>25</v>
      </c>
      <c r="U25798" t="s">
        <v>64</v>
      </c>
      <c r="V25798" t="s">
        <v>2653</v>
      </c>
      <c r="W25798" t="s">
        <v>171</v>
      </c>
      <c r="X25798" t="s">
        <v>182</v>
      </c>
      <c r="Y25798" t="s">
        <v>725</v>
      </c>
      <c r="Z25798">
        <v>211447</v>
      </c>
    </row>
    <row r="25799" spans="1:26" x14ac:dyDescent="0.25">
      <c r="A25799" t="s">
        <v>262</v>
      </c>
      <c r="B25799" t="s">
        <v>50</v>
      </c>
      <c r="C25799" t="s">
        <v>21</v>
      </c>
      <c r="D25799">
        <v>2</v>
      </c>
      <c r="E25799">
        <v>1</v>
      </c>
      <c r="F25799" s="7">
        <v>40932</v>
      </c>
      <c r="G25799" s="5">
        <v>0.33333333333333331</v>
      </c>
      <c r="H25799" t="str">
        <f t="shared" si="403"/>
        <v>Day</v>
      </c>
      <c r="I25799" t="s">
        <v>30</v>
      </c>
      <c r="J25799" t="s">
        <v>26</v>
      </c>
      <c r="K25799" t="s">
        <v>26</v>
      </c>
      <c r="L25799">
        <v>0</v>
      </c>
      <c r="M25799">
        <v>0</v>
      </c>
      <c r="N25799">
        <v>0</v>
      </c>
      <c r="O25799" s="2">
        <v>11000</v>
      </c>
      <c r="P25799">
        <v>0</v>
      </c>
      <c r="Q25799" t="s">
        <v>24</v>
      </c>
      <c r="R25799" t="s">
        <v>248</v>
      </c>
      <c r="S25799" t="s">
        <v>248</v>
      </c>
      <c r="T25799" t="s">
        <v>25</v>
      </c>
      <c r="U25799" t="s">
        <v>64</v>
      </c>
      <c r="V25799" t="s">
        <v>2653</v>
      </c>
      <c r="W25799" t="s">
        <v>171</v>
      </c>
      <c r="X25799" t="s">
        <v>182</v>
      </c>
      <c r="Y25799" t="s">
        <v>249</v>
      </c>
      <c r="Z25799">
        <v>243432</v>
      </c>
    </row>
    <row r="25800" spans="1:26" x14ac:dyDescent="0.25">
      <c r="A25800" t="s">
        <v>262</v>
      </c>
      <c r="B25800" t="s">
        <v>50</v>
      </c>
      <c r="C25800" t="s">
        <v>21</v>
      </c>
      <c r="D25800">
        <v>2</v>
      </c>
      <c r="E25800">
        <v>1</v>
      </c>
      <c r="F25800" s="7">
        <v>41066</v>
      </c>
      <c r="G25800" s="5">
        <v>3.125E-2</v>
      </c>
      <c r="H25800" t="str">
        <f t="shared" si="403"/>
        <v>Night</v>
      </c>
      <c r="I25800" t="s">
        <v>30</v>
      </c>
      <c r="J25800" t="s">
        <v>26</v>
      </c>
      <c r="K25800" t="s">
        <v>26</v>
      </c>
      <c r="L25800">
        <v>0</v>
      </c>
      <c r="M25800">
        <v>0</v>
      </c>
      <c r="N25800">
        <v>0</v>
      </c>
      <c r="O25800">
        <v>0</v>
      </c>
      <c r="P25800">
        <v>0</v>
      </c>
      <c r="Q25800" t="s">
        <v>24</v>
      </c>
      <c r="R25800" t="s">
        <v>2666</v>
      </c>
      <c r="S25800" t="s">
        <v>286</v>
      </c>
      <c r="T25800" t="s">
        <v>25</v>
      </c>
      <c r="U25800" t="s">
        <v>27</v>
      </c>
      <c r="V25800" t="s">
        <v>2665</v>
      </c>
      <c r="W25800" t="s">
        <v>171</v>
      </c>
      <c r="X25800" t="s">
        <v>182</v>
      </c>
      <c r="Y25800" t="s">
        <v>287</v>
      </c>
      <c r="Z25800">
        <v>236243</v>
      </c>
    </row>
    <row r="25801" spans="1:26" x14ac:dyDescent="0.25">
      <c r="A25801" t="s">
        <v>262</v>
      </c>
      <c r="B25801" t="s">
        <v>50</v>
      </c>
      <c r="C25801" t="s">
        <v>21</v>
      </c>
      <c r="D25801">
        <v>2</v>
      </c>
      <c r="E25801">
        <v>1</v>
      </c>
      <c r="F25801" s="7">
        <v>41605</v>
      </c>
      <c r="G25801" s="5">
        <v>0.30208333333333331</v>
      </c>
      <c r="H25801" t="str">
        <f t="shared" si="403"/>
        <v>Day</v>
      </c>
      <c r="I25801" t="s">
        <v>30</v>
      </c>
      <c r="J25801" t="s">
        <v>26</v>
      </c>
      <c r="K25801" t="s">
        <v>26</v>
      </c>
      <c r="L25801">
        <v>0</v>
      </c>
      <c r="M25801">
        <v>0</v>
      </c>
      <c r="N25801">
        <v>0</v>
      </c>
      <c r="O25801">
        <v>0</v>
      </c>
      <c r="P25801">
        <v>0</v>
      </c>
      <c r="Q25801" t="s">
        <v>24</v>
      </c>
      <c r="R25801" t="s">
        <v>184</v>
      </c>
      <c r="S25801" t="s">
        <v>184</v>
      </c>
      <c r="T25801" t="s">
        <v>25</v>
      </c>
      <c r="U25801" t="s">
        <v>64</v>
      </c>
      <c r="V25801" t="s">
        <v>2650</v>
      </c>
      <c r="W25801" t="s">
        <v>171</v>
      </c>
      <c r="X25801" t="s">
        <v>182</v>
      </c>
      <c r="Y25801" t="s">
        <v>185</v>
      </c>
      <c r="Z25801">
        <v>266098</v>
      </c>
    </row>
    <row r="25802" spans="1:26" x14ac:dyDescent="0.25">
      <c r="A25802" t="s">
        <v>262</v>
      </c>
      <c r="B25802" t="s">
        <v>50</v>
      </c>
      <c r="C25802" t="s">
        <v>21</v>
      </c>
      <c r="D25802">
        <v>2</v>
      </c>
      <c r="E25802">
        <v>1</v>
      </c>
      <c r="F25802" s="7">
        <v>37372</v>
      </c>
      <c r="G25802" s="5">
        <v>0.2986111111111111</v>
      </c>
      <c r="H25802" t="str">
        <f t="shared" si="403"/>
        <v>Day</v>
      </c>
      <c r="I25802" t="s">
        <v>36</v>
      </c>
      <c r="J25802" t="s">
        <v>125</v>
      </c>
      <c r="K25802" t="s">
        <v>143</v>
      </c>
      <c r="L25802">
        <v>0</v>
      </c>
      <c r="M25802">
        <v>0</v>
      </c>
      <c r="N25802">
        <v>0</v>
      </c>
      <c r="O25802">
        <v>0</v>
      </c>
      <c r="P25802">
        <v>0</v>
      </c>
      <c r="Q25802" t="s">
        <v>24</v>
      </c>
      <c r="R25802" t="s">
        <v>197</v>
      </c>
      <c r="S25802" t="s">
        <v>406</v>
      </c>
      <c r="T25802" t="s">
        <v>25</v>
      </c>
      <c r="U25802" t="s">
        <v>27</v>
      </c>
      <c r="V25802" t="s">
        <v>2650</v>
      </c>
      <c r="W25802" t="s">
        <v>171</v>
      </c>
      <c r="X25802" t="s">
        <v>182</v>
      </c>
      <c r="Y25802" t="s">
        <v>407</v>
      </c>
      <c r="Z25802">
        <v>225548</v>
      </c>
    </row>
    <row r="25803" spans="1:26" x14ac:dyDescent="0.25">
      <c r="A25803" t="s">
        <v>262</v>
      </c>
      <c r="B25803" t="s">
        <v>50</v>
      </c>
      <c r="C25803" t="s">
        <v>21</v>
      </c>
      <c r="D25803">
        <v>2</v>
      </c>
      <c r="E25803">
        <v>1</v>
      </c>
      <c r="F25803" s="7">
        <v>38370</v>
      </c>
      <c r="G25803" s="5">
        <v>0.64583333333333337</v>
      </c>
      <c r="H25803" t="str">
        <f t="shared" si="403"/>
        <v>Day</v>
      </c>
      <c r="I25803" t="s">
        <v>30</v>
      </c>
      <c r="J25803" t="s">
        <v>26</v>
      </c>
      <c r="K25803" t="s">
        <v>26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 t="s">
        <v>24</v>
      </c>
      <c r="R25803" t="s">
        <v>2671</v>
      </c>
      <c r="S25803" t="s">
        <v>383</v>
      </c>
      <c r="T25803" t="s">
        <v>25</v>
      </c>
      <c r="U25803" t="s">
        <v>27</v>
      </c>
      <c r="V25803" t="s">
        <v>2650</v>
      </c>
      <c r="W25803" t="s">
        <v>171</v>
      </c>
      <c r="X25803" t="s">
        <v>182</v>
      </c>
      <c r="Y25803" t="s">
        <v>384</v>
      </c>
      <c r="Z25803">
        <v>307178</v>
      </c>
    </row>
    <row r="25804" spans="1:26" x14ac:dyDescent="0.25">
      <c r="A25804" t="s">
        <v>262</v>
      </c>
      <c r="B25804" t="s">
        <v>50</v>
      </c>
      <c r="C25804" t="s">
        <v>21</v>
      </c>
      <c r="D25804">
        <v>2</v>
      </c>
      <c r="E25804">
        <v>1</v>
      </c>
      <c r="F25804" s="7">
        <v>40403</v>
      </c>
      <c r="G25804" s="5">
        <v>0.67708333333333337</v>
      </c>
      <c r="H25804" t="str">
        <f t="shared" si="403"/>
        <v>Day</v>
      </c>
      <c r="I25804" t="s">
        <v>36</v>
      </c>
      <c r="J25804" t="s">
        <v>26</v>
      </c>
      <c r="K25804" t="s">
        <v>26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 t="s">
        <v>24</v>
      </c>
      <c r="R25804" t="s">
        <v>554</v>
      </c>
      <c r="S25804" t="s">
        <v>552</v>
      </c>
      <c r="T25804" t="s">
        <v>25</v>
      </c>
      <c r="U25804" t="s">
        <v>27</v>
      </c>
      <c r="V25804" t="s">
        <v>2658</v>
      </c>
      <c r="W25804" t="s">
        <v>171</v>
      </c>
      <c r="X25804" t="s">
        <v>182</v>
      </c>
      <c r="Y25804" t="s">
        <v>553</v>
      </c>
      <c r="Z25804">
        <v>359190</v>
      </c>
    </row>
    <row r="25805" spans="1:26" x14ac:dyDescent="0.25">
      <c r="A25805" t="s">
        <v>262</v>
      </c>
      <c r="B25805" t="s">
        <v>50</v>
      </c>
      <c r="C25805" t="s">
        <v>21</v>
      </c>
      <c r="D25805">
        <v>2</v>
      </c>
      <c r="E25805">
        <v>1</v>
      </c>
      <c r="F25805" s="7">
        <v>40669</v>
      </c>
      <c r="G25805" s="5">
        <v>0.3298611111111111</v>
      </c>
      <c r="H25805" t="str">
        <f t="shared" si="403"/>
        <v>Day</v>
      </c>
      <c r="I25805" t="s">
        <v>30</v>
      </c>
      <c r="J25805" t="s">
        <v>26</v>
      </c>
      <c r="K25805" t="s">
        <v>26</v>
      </c>
      <c r="L25805">
        <v>0</v>
      </c>
      <c r="M25805">
        <v>0</v>
      </c>
      <c r="N25805">
        <v>0</v>
      </c>
      <c r="O25805">
        <v>0</v>
      </c>
      <c r="P25805">
        <v>0</v>
      </c>
      <c r="Q25805" t="s">
        <v>24</v>
      </c>
      <c r="R25805" t="s">
        <v>154</v>
      </c>
      <c r="S25805" t="s">
        <v>154</v>
      </c>
      <c r="T25805" t="s">
        <v>25</v>
      </c>
      <c r="U25805" t="s">
        <v>27</v>
      </c>
      <c r="V25805" t="s">
        <v>2650</v>
      </c>
      <c r="W25805" t="s">
        <v>171</v>
      </c>
      <c r="X25805" t="s">
        <v>182</v>
      </c>
      <c r="Y25805" t="s">
        <v>155</v>
      </c>
      <c r="Z25805">
        <v>210693</v>
      </c>
    </row>
    <row r="25806" spans="1:26" x14ac:dyDescent="0.25">
      <c r="A25806" t="s">
        <v>262</v>
      </c>
      <c r="B25806" t="s">
        <v>50</v>
      </c>
      <c r="C25806" t="s">
        <v>21</v>
      </c>
      <c r="D25806">
        <v>0</v>
      </c>
      <c r="E25806">
        <v>1</v>
      </c>
      <c r="F25806" s="7">
        <v>37519</v>
      </c>
      <c r="G25806" s="5">
        <v>0.41666666666666669</v>
      </c>
      <c r="H25806" t="str">
        <f t="shared" si="403"/>
        <v>Day</v>
      </c>
      <c r="I25806" t="s">
        <v>36</v>
      </c>
      <c r="J25806" t="s">
        <v>125</v>
      </c>
      <c r="K25806" t="s">
        <v>26</v>
      </c>
      <c r="L25806">
        <v>0</v>
      </c>
      <c r="M25806">
        <v>0</v>
      </c>
      <c r="N25806">
        <v>0</v>
      </c>
      <c r="O25806">
        <v>0</v>
      </c>
      <c r="P25806">
        <v>0</v>
      </c>
      <c r="Q25806" t="s">
        <v>24</v>
      </c>
      <c r="R25806" t="s">
        <v>221</v>
      </c>
      <c r="S25806" t="s">
        <v>219</v>
      </c>
      <c r="T25806" t="s">
        <v>25</v>
      </c>
      <c r="U25806" t="s">
        <v>27</v>
      </c>
      <c r="V25806" t="s">
        <v>2652</v>
      </c>
      <c r="W25806" t="s">
        <v>171</v>
      </c>
      <c r="X25806" t="s">
        <v>182</v>
      </c>
      <c r="Y25806" t="s">
        <v>220</v>
      </c>
      <c r="Z25806">
        <v>252678</v>
      </c>
    </row>
    <row r="25807" spans="1:26" x14ac:dyDescent="0.25">
      <c r="A25807" t="s">
        <v>262</v>
      </c>
      <c r="B25807" t="s">
        <v>50</v>
      </c>
      <c r="C25807" t="s">
        <v>21</v>
      </c>
      <c r="D25807">
        <v>2</v>
      </c>
      <c r="E25807">
        <v>1</v>
      </c>
      <c r="F25807" s="7">
        <v>41492</v>
      </c>
      <c r="G25807" s="5">
        <v>0.44027777777777777</v>
      </c>
      <c r="H25807" t="str">
        <f t="shared" si="403"/>
        <v>Day</v>
      </c>
      <c r="I25807" t="s">
        <v>30</v>
      </c>
      <c r="J25807" t="s">
        <v>26</v>
      </c>
      <c r="K25807" t="s">
        <v>26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 t="s">
        <v>24</v>
      </c>
      <c r="R25807" t="s">
        <v>192</v>
      </c>
      <c r="S25807" t="s">
        <v>190</v>
      </c>
      <c r="T25807" t="s">
        <v>25</v>
      </c>
      <c r="U25807" t="s">
        <v>27</v>
      </c>
      <c r="V25807" t="s">
        <v>2658</v>
      </c>
      <c r="W25807" t="s">
        <v>171</v>
      </c>
      <c r="X25807" t="s">
        <v>182</v>
      </c>
      <c r="Y25807" t="s">
        <v>191</v>
      </c>
      <c r="Z25807">
        <v>327814</v>
      </c>
    </row>
    <row r="25808" spans="1:26" x14ac:dyDescent="0.25">
      <c r="A25808" t="s">
        <v>262</v>
      </c>
      <c r="B25808" t="s">
        <v>50</v>
      </c>
      <c r="C25808" t="s">
        <v>21</v>
      </c>
      <c r="D25808">
        <v>2</v>
      </c>
      <c r="E25808">
        <v>1</v>
      </c>
      <c r="F25808" s="7">
        <v>41457</v>
      </c>
      <c r="G25808" s="5">
        <v>0.54166666666666663</v>
      </c>
      <c r="H25808" t="str">
        <f t="shared" si="403"/>
        <v>Day</v>
      </c>
      <c r="I25808" t="s">
        <v>30</v>
      </c>
      <c r="J25808" t="s">
        <v>26</v>
      </c>
      <c r="K25808" t="s">
        <v>26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 t="s">
        <v>24</v>
      </c>
      <c r="R25808" t="s">
        <v>2666</v>
      </c>
      <c r="S25808" t="s">
        <v>286</v>
      </c>
      <c r="T25808" t="s">
        <v>25</v>
      </c>
      <c r="U25808" t="s">
        <v>27</v>
      </c>
      <c r="V25808" t="s">
        <v>2665</v>
      </c>
      <c r="W25808" t="s">
        <v>171</v>
      </c>
      <c r="X25808" t="s">
        <v>182</v>
      </c>
      <c r="Y25808" t="s">
        <v>287</v>
      </c>
      <c r="Z25808">
        <v>207002</v>
      </c>
    </row>
    <row r="25809" spans="1:26" x14ac:dyDescent="0.25">
      <c r="A25809" t="s">
        <v>262</v>
      </c>
      <c r="B25809" t="s">
        <v>50</v>
      </c>
      <c r="C25809" t="s">
        <v>21</v>
      </c>
      <c r="D25809">
        <v>2</v>
      </c>
      <c r="E25809">
        <v>1</v>
      </c>
      <c r="F25809" s="7">
        <v>38503</v>
      </c>
      <c r="G25809" s="5">
        <v>0.80763888888888891</v>
      </c>
      <c r="H25809" t="str">
        <f t="shared" si="403"/>
        <v>Night</v>
      </c>
      <c r="I25809" t="s">
        <v>30</v>
      </c>
      <c r="J25809" t="s">
        <v>26</v>
      </c>
      <c r="K25809" t="s">
        <v>26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 t="s">
        <v>24</v>
      </c>
      <c r="R25809" t="s">
        <v>2666</v>
      </c>
      <c r="S25809" t="s">
        <v>481</v>
      </c>
      <c r="T25809" t="s">
        <v>25</v>
      </c>
      <c r="U25809" t="s">
        <v>64</v>
      </c>
      <c r="V25809" t="s">
        <v>2665</v>
      </c>
      <c r="W25809" t="s">
        <v>171</v>
      </c>
      <c r="X25809" t="s">
        <v>182</v>
      </c>
      <c r="Y25809" t="s">
        <v>482</v>
      </c>
      <c r="Z25809">
        <v>239408</v>
      </c>
    </row>
    <row r="25810" spans="1:26" x14ac:dyDescent="0.25">
      <c r="A25810" t="s">
        <v>262</v>
      </c>
      <c r="B25810" t="s">
        <v>50</v>
      </c>
      <c r="C25810" t="s">
        <v>21</v>
      </c>
      <c r="D25810">
        <v>2</v>
      </c>
      <c r="E25810">
        <v>1</v>
      </c>
      <c r="F25810" s="7">
        <v>40572</v>
      </c>
      <c r="G25810" s="5">
        <v>0.4826388888888889</v>
      </c>
      <c r="H25810" t="str">
        <f t="shared" si="403"/>
        <v>Day</v>
      </c>
      <c r="I25810" t="s">
        <v>36</v>
      </c>
      <c r="J25810" t="s">
        <v>26</v>
      </c>
      <c r="K25810" t="s">
        <v>26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 t="s">
        <v>24</v>
      </c>
      <c r="R25810" t="s">
        <v>2666</v>
      </c>
      <c r="S25810" t="s">
        <v>481</v>
      </c>
      <c r="T25810" t="s">
        <v>25</v>
      </c>
      <c r="U25810" t="s">
        <v>27</v>
      </c>
      <c r="V25810" t="s">
        <v>2665</v>
      </c>
      <c r="W25810" t="s">
        <v>171</v>
      </c>
      <c r="X25810" t="s">
        <v>182</v>
      </c>
      <c r="Y25810" t="s">
        <v>482</v>
      </c>
      <c r="Z25810">
        <v>329431</v>
      </c>
    </row>
    <row r="25811" spans="1:26" x14ac:dyDescent="0.25">
      <c r="A25811" t="s">
        <v>262</v>
      </c>
      <c r="B25811" t="s">
        <v>50</v>
      </c>
      <c r="C25811" t="s">
        <v>21</v>
      </c>
      <c r="D25811">
        <v>2</v>
      </c>
      <c r="E25811">
        <v>1</v>
      </c>
      <c r="F25811" s="7">
        <v>41170</v>
      </c>
      <c r="G25811" s="5">
        <v>0.57291666666666663</v>
      </c>
      <c r="H25811" t="str">
        <f t="shared" si="403"/>
        <v>Day</v>
      </c>
      <c r="I25811" t="s">
        <v>30</v>
      </c>
      <c r="J25811" t="s">
        <v>26</v>
      </c>
      <c r="K25811" t="s">
        <v>26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 t="s">
        <v>24</v>
      </c>
      <c r="R25811" t="s">
        <v>2666</v>
      </c>
      <c r="S25811" t="s">
        <v>481</v>
      </c>
      <c r="T25811" t="s">
        <v>25</v>
      </c>
      <c r="U25811" t="s">
        <v>27</v>
      </c>
      <c r="V25811" t="s">
        <v>2665</v>
      </c>
      <c r="W25811" t="s">
        <v>171</v>
      </c>
      <c r="X25811" t="s">
        <v>182</v>
      </c>
      <c r="Y25811" t="s">
        <v>482</v>
      </c>
      <c r="Z25811">
        <v>358507</v>
      </c>
    </row>
    <row r="25812" spans="1:26" x14ac:dyDescent="0.25">
      <c r="A25812" t="s">
        <v>262</v>
      </c>
      <c r="B25812" t="s">
        <v>50</v>
      </c>
      <c r="C25812" t="s">
        <v>21</v>
      </c>
      <c r="D25812">
        <v>2</v>
      </c>
      <c r="E25812">
        <v>1</v>
      </c>
      <c r="F25812" s="7">
        <v>40937</v>
      </c>
      <c r="G25812" s="5">
        <v>0.38125000000000003</v>
      </c>
      <c r="H25812" t="str">
        <f t="shared" si="403"/>
        <v>Day</v>
      </c>
      <c r="I25812" t="s">
        <v>36</v>
      </c>
      <c r="J25812" t="s">
        <v>26</v>
      </c>
      <c r="K25812" t="s">
        <v>26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 t="s">
        <v>24</v>
      </c>
      <c r="R25812" t="s">
        <v>2666</v>
      </c>
      <c r="S25812" t="s">
        <v>481</v>
      </c>
      <c r="T25812" t="s">
        <v>25</v>
      </c>
      <c r="U25812" t="s">
        <v>64</v>
      </c>
      <c r="V25812" t="s">
        <v>2665</v>
      </c>
      <c r="W25812" t="s">
        <v>171</v>
      </c>
      <c r="X25812" t="s">
        <v>182</v>
      </c>
      <c r="Y25812" t="s">
        <v>482</v>
      </c>
      <c r="Z25812">
        <v>209828</v>
      </c>
    </row>
    <row r="25813" spans="1:26" x14ac:dyDescent="0.25">
      <c r="A25813" t="s">
        <v>262</v>
      </c>
      <c r="B25813" t="s">
        <v>50</v>
      </c>
      <c r="C25813" t="s">
        <v>21</v>
      </c>
      <c r="D25813">
        <v>2</v>
      </c>
      <c r="E25813">
        <v>1</v>
      </c>
      <c r="F25813" s="7">
        <v>38339</v>
      </c>
      <c r="G25813" s="5">
        <v>0.36458333333333331</v>
      </c>
      <c r="H25813" t="str">
        <f t="shared" si="403"/>
        <v>Day</v>
      </c>
      <c r="I25813" t="s">
        <v>30</v>
      </c>
      <c r="J25813" t="s">
        <v>26</v>
      </c>
      <c r="K25813" t="s">
        <v>26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 t="s">
        <v>24</v>
      </c>
      <c r="R25813" t="s">
        <v>197</v>
      </c>
      <c r="S25813" t="s">
        <v>406</v>
      </c>
      <c r="T25813" t="s">
        <v>25</v>
      </c>
      <c r="U25813" t="s">
        <v>27</v>
      </c>
      <c r="V25813" t="s">
        <v>2650</v>
      </c>
      <c r="W25813" t="s">
        <v>171</v>
      </c>
      <c r="X25813" t="s">
        <v>182</v>
      </c>
      <c r="Y25813" t="s">
        <v>407</v>
      </c>
      <c r="Z25813">
        <v>255218</v>
      </c>
    </row>
    <row r="25814" spans="1:26" x14ac:dyDescent="0.25">
      <c r="A25814" t="s">
        <v>262</v>
      </c>
      <c r="B25814" t="s">
        <v>50</v>
      </c>
      <c r="C25814" t="s">
        <v>21</v>
      </c>
      <c r="D25814">
        <v>2</v>
      </c>
      <c r="E25814">
        <v>1</v>
      </c>
      <c r="F25814" s="7">
        <v>40940</v>
      </c>
      <c r="G25814" s="5">
        <v>0.67708333333333337</v>
      </c>
      <c r="H25814" t="str">
        <f t="shared" si="403"/>
        <v>Day</v>
      </c>
      <c r="I25814" t="s">
        <v>30</v>
      </c>
      <c r="J25814" t="s">
        <v>26</v>
      </c>
      <c r="K25814" t="s">
        <v>26</v>
      </c>
      <c r="L25814">
        <v>0</v>
      </c>
      <c r="M25814">
        <v>0</v>
      </c>
      <c r="N25814">
        <v>0</v>
      </c>
      <c r="O25814">
        <v>5</v>
      </c>
      <c r="P25814">
        <v>0</v>
      </c>
      <c r="Q25814" t="s">
        <v>24</v>
      </c>
      <c r="R25814" t="s">
        <v>221</v>
      </c>
      <c r="S25814" t="s">
        <v>219</v>
      </c>
      <c r="T25814" t="s">
        <v>25</v>
      </c>
      <c r="U25814" t="s">
        <v>27</v>
      </c>
      <c r="V25814" t="s">
        <v>2652</v>
      </c>
      <c r="W25814" t="s">
        <v>171</v>
      </c>
      <c r="X25814" t="s">
        <v>182</v>
      </c>
      <c r="Y25814" t="s">
        <v>220</v>
      </c>
      <c r="Z25814">
        <v>343237</v>
      </c>
    </row>
    <row r="25815" spans="1:26" x14ac:dyDescent="0.25">
      <c r="A25815" t="s">
        <v>262</v>
      </c>
      <c r="B25815" t="s">
        <v>50</v>
      </c>
      <c r="C25815" t="s">
        <v>21</v>
      </c>
      <c r="D25815">
        <v>2</v>
      </c>
      <c r="E25815">
        <v>1</v>
      </c>
      <c r="F25815" s="7">
        <v>38179</v>
      </c>
      <c r="G25815" s="5">
        <v>0.68194444444444446</v>
      </c>
      <c r="H25815" t="str">
        <f t="shared" si="403"/>
        <v>Day</v>
      </c>
      <c r="I25815" t="s">
        <v>30</v>
      </c>
      <c r="J25815" t="s">
        <v>26</v>
      </c>
      <c r="K25815" t="s">
        <v>26</v>
      </c>
      <c r="L25815">
        <v>0</v>
      </c>
      <c r="M25815">
        <v>0</v>
      </c>
      <c r="N25815">
        <v>0</v>
      </c>
      <c r="O25815">
        <v>30</v>
      </c>
      <c r="P25815">
        <v>0</v>
      </c>
      <c r="Q25815" t="s">
        <v>24</v>
      </c>
      <c r="R25815" t="s">
        <v>2666</v>
      </c>
      <c r="S25815" t="s">
        <v>481</v>
      </c>
      <c r="T25815" t="s">
        <v>25</v>
      </c>
      <c r="U25815" t="s">
        <v>27</v>
      </c>
      <c r="V25815" t="s">
        <v>2665</v>
      </c>
      <c r="W25815" t="s">
        <v>171</v>
      </c>
      <c r="X25815" t="s">
        <v>182</v>
      </c>
      <c r="Y25815" t="s">
        <v>482</v>
      </c>
      <c r="Z25815">
        <v>331215</v>
      </c>
    </row>
    <row r="25816" spans="1:26" x14ac:dyDescent="0.25">
      <c r="A25816" t="s">
        <v>262</v>
      </c>
      <c r="B25816" t="s">
        <v>50</v>
      </c>
      <c r="C25816" t="s">
        <v>21</v>
      </c>
      <c r="D25816">
        <v>2</v>
      </c>
      <c r="E25816">
        <v>1</v>
      </c>
      <c r="F25816" s="7">
        <v>39012</v>
      </c>
      <c r="G25816" s="5">
        <v>0.44444444444444442</v>
      </c>
      <c r="H25816" t="str">
        <f t="shared" si="403"/>
        <v>Day</v>
      </c>
      <c r="I25816" t="s">
        <v>30</v>
      </c>
      <c r="J25816" t="s">
        <v>26</v>
      </c>
      <c r="K25816" t="s">
        <v>26</v>
      </c>
      <c r="L25816">
        <v>0</v>
      </c>
      <c r="M25816">
        <v>0</v>
      </c>
      <c r="N25816">
        <v>0</v>
      </c>
      <c r="O25816" s="2">
        <v>2800</v>
      </c>
      <c r="P25816">
        <v>7</v>
      </c>
      <c r="Q25816" t="s">
        <v>24</v>
      </c>
      <c r="R25816" t="s">
        <v>197</v>
      </c>
      <c r="S25816" t="s">
        <v>406</v>
      </c>
      <c r="T25816" t="s">
        <v>25</v>
      </c>
      <c r="U25816" t="s">
        <v>27</v>
      </c>
      <c r="V25816" t="s">
        <v>2650</v>
      </c>
      <c r="W25816" t="s">
        <v>171</v>
      </c>
      <c r="X25816" t="s">
        <v>182</v>
      </c>
      <c r="Y25816" t="s">
        <v>407</v>
      </c>
      <c r="Z25816">
        <v>213961</v>
      </c>
    </row>
    <row r="25817" spans="1:26" x14ac:dyDescent="0.25">
      <c r="A25817" t="s">
        <v>262</v>
      </c>
      <c r="B25817" t="s">
        <v>50</v>
      </c>
      <c r="C25817" t="s">
        <v>21</v>
      </c>
      <c r="D25817">
        <v>2</v>
      </c>
      <c r="E25817">
        <v>1</v>
      </c>
      <c r="F25817" s="7">
        <v>38706</v>
      </c>
      <c r="G25817" s="5">
        <v>0.37152777777777773</v>
      </c>
      <c r="H25817" t="str">
        <f t="shared" si="403"/>
        <v>Day</v>
      </c>
      <c r="I25817" t="s">
        <v>30</v>
      </c>
      <c r="J25817" t="s">
        <v>26</v>
      </c>
      <c r="K25817" t="s">
        <v>212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 t="s">
        <v>24</v>
      </c>
      <c r="R25817" t="s">
        <v>221</v>
      </c>
      <c r="S25817" t="s">
        <v>219</v>
      </c>
      <c r="T25817" t="s">
        <v>25</v>
      </c>
      <c r="U25817" t="s">
        <v>27</v>
      </c>
      <c r="V25817" t="s">
        <v>2652</v>
      </c>
      <c r="W25817" t="s">
        <v>171</v>
      </c>
      <c r="X25817" t="s">
        <v>182</v>
      </c>
      <c r="Y25817" t="s">
        <v>220</v>
      </c>
      <c r="Z25817">
        <v>324205</v>
      </c>
    </row>
    <row r="25818" spans="1:26" x14ac:dyDescent="0.25">
      <c r="A25818" t="s">
        <v>262</v>
      </c>
      <c r="B25818" t="s">
        <v>50</v>
      </c>
      <c r="C25818" t="s">
        <v>21</v>
      </c>
      <c r="D25818">
        <v>2</v>
      </c>
      <c r="E25818">
        <v>1</v>
      </c>
      <c r="F25818" s="7">
        <v>38702</v>
      </c>
      <c r="G25818" s="5">
        <v>0.65069444444444446</v>
      </c>
      <c r="H25818" t="str">
        <f t="shared" si="403"/>
        <v>Day</v>
      </c>
      <c r="I25818" t="s">
        <v>30</v>
      </c>
      <c r="J25818" t="s">
        <v>26</v>
      </c>
      <c r="K25818" t="s">
        <v>26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 t="s">
        <v>24</v>
      </c>
      <c r="R25818" t="s">
        <v>221</v>
      </c>
      <c r="S25818" t="s">
        <v>219</v>
      </c>
      <c r="T25818" t="s">
        <v>25</v>
      </c>
      <c r="U25818" t="s">
        <v>27</v>
      </c>
      <c r="V25818" t="s">
        <v>2652</v>
      </c>
      <c r="W25818" t="s">
        <v>171</v>
      </c>
      <c r="X25818" t="s">
        <v>182</v>
      </c>
      <c r="Y25818" t="s">
        <v>220</v>
      </c>
      <c r="Z25818">
        <v>350157</v>
      </c>
    </row>
    <row r="25819" spans="1:26" x14ac:dyDescent="0.25">
      <c r="A25819" t="s">
        <v>262</v>
      </c>
      <c r="B25819" t="s">
        <v>50</v>
      </c>
      <c r="C25819" t="s">
        <v>21</v>
      </c>
      <c r="D25819">
        <v>2</v>
      </c>
      <c r="E25819">
        <v>1</v>
      </c>
      <c r="F25819" s="7">
        <v>38370</v>
      </c>
      <c r="G25819" s="5">
        <v>0.54166666666666663</v>
      </c>
      <c r="H25819" t="str">
        <f t="shared" si="403"/>
        <v>Day</v>
      </c>
      <c r="I25819" t="s">
        <v>30</v>
      </c>
      <c r="J25819" t="s">
        <v>26</v>
      </c>
      <c r="K25819" t="s">
        <v>26</v>
      </c>
      <c r="L25819">
        <v>0</v>
      </c>
      <c r="M25819">
        <v>0</v>
      </c>
      <c r="N25819">
        <v>0</v>
      </c>
      <c r="O25819">
        <v>0</v>
      </c>
      <c r="P25819">
        <v>0</v>
      </c>
      <c r="Q25819" t="s">
        <v>24</v>
      </c>
      <c r="R25819" t="s">
        <v>208</v>
      </c>
      <c r="S25819" t="s">
        <v>698</v>
      </c>
      <c r="T25819" t="s">
        <v>25</v>
      </c>
      <c r="U25819" t="s">
        <v>27</v>
      </c>
      <c r="V25819" t="s">
        <v>208</v>
      </c>
      <c r="W25819" t="s">
        <v>171</v>
      </c>
      <c r="X25819" t="s">
        <v>182</v>
      </c>
      <c r="Y25819" t="s">
        <v>699</v>
      </c>
      <c r="Z25819">
        <v>355992</v>
      </c>
    </row>
    <row r="25820" spans="1:26" x14ac:dyDescent="0.25">
      <c r="A25820" t="s">
        <v>262</v>
      </c>
      <c r="B25820" t="s">
        <v>50</v>
      </c>
      <c r="C25820" t="s">
        <v>21</v>
      </c>
      <c r="D25820">
        <v>2</v>
      </c>
      <c r="E25820">
        <v>1</v>
      </c>
      <c r="F25820" s="7">
        <v>40162</v>
      </c>
      <c r="G25820" s="5">
        <v>0.45833333333333331</v>
      </c>
      <c r="H25820" t="str">
        <f t="shared" si="403"/>
        <v>Day</v>
      </c>
      <c r="I25820" t="s">
        <v>30</v>
      </c>
      <c r="J25820" t="s">
        <v>26</v>
      </c>
      <c r="K25820" t="s">
        <v>26</v>
      </c>
      <c r="L25820">
        <v>0</v>
      </c>
      <c r="M25820">
        <v>0</v>
      </c>
      <c r="N25820">
        <v>0</v>
      </c>
      <c r="O25820">
        <v>0</v>
      </c>
      <c r="P25820">
        <v>0</v>
      </c>
      <c r="Q25820" t="s">
        <v>24</v>
      </c>
      <c r="R25820" t="s">
        <v>208</v>
      </c>
      <c r="S25820" t="s">
        <v>1311</v>
      </c>
      <c r="T25820" t="s">
        <v>25</v>
      </c>
      <c r="U25820" t="s">
        <v>27</v>
      </c>
      <c r="V25820" t="s">
        <v>208</v>
      </c>
      <c r="W25820" t="s">
        <v>171</v>
      </c>
      <c r="X25820" t="s">
        <v>182</v>
      </c>
      <c r="Y25820" t="s">
        <v>1312</v>
      </c>
      <c r="Z25820">
        <v>255729</v>
      </c>
    </row>
    <row r="25821" spans="1:26" x14ac:dyDescent="0.25">
      <c r="A25821" t="s">
        <v>262</v>
      </c>
      <c r="B25821" t="s">
        <v>50</v>
      </c>
      <c r="C25821" t="s">
        <v>21</v>
      </c>
      <c r="D25821">
        <v>2</v>
      </c>
      <c r="E25821">
        <v>1</v>
      </c>
      <c r="F25821" s="7">
        <v>37264</v>
      </c>
      <c r="G25821" s="5">
        <v>0.58333333333333337</v>
      </c>
      <c r="H25821" t="str">
        <f t="shared" si="403"/>
        <v>Day</v>
      </c>
      <c r="I25821" t="s">
        <v>30</v>
      </c>
      <c r="J25821" t="s">
        <v>26</v>
      </c>
      <c r="K25821" t="s">
        <v>26</v>
      </c>
      <c r="L25821">
        <v>0</v>
      </c>
      <c r="M25821">
        <v>0</v>
      </c>
      <c r="N25821">
        <v>0</v>
      </c>
      <c r="O25821">
        <v>0</v>
      </c>
      <c r="P25821">
        <v>0</v>
      </c>
      <c r="Q25821" t="s">
        <v>24</v>
      </c>
      <c r="R25821" t="s">
        <v>208</v>
      </c>
      <c r="S25821" t="s">
        <v>1311</v>
      </c>
      <c r="T25821" t="s">
        <v>25</v>
      </c>
      <c r="U25821" t="s">
        <v>27</v>
      </c>
      <c r="V25821" t="s">
        <v>208</v>
      </c>
      <c r="W25821" t="s">
        <v>171</v>
      </c>
      <c r="X25821" t="s">
        <v>182</v>
      </c>
      <c r="Y25821" t="s">
        <v>1312</v>
      </c>
      <c r="Z25821">
        <v>321096</v>
      </c>
    </row>
    <row r="25822" spans="1:26" x14ac:dyDescent="0.25">
      <c r="A25822" t="s">
        <v>262</v>
      </c>
      <c r="B25822" t="s">
        <v>50</v>
      </c>
      <c r="C25822" t="s">
        <v>21</v>
      </c>
      <c r="D25822">
        <v>2</v>
      </c>
      <c r="E25822">
        <v>1</v>
      </c>
      <c r="F25822" s="7">
        <v>38000</v>
      </c>
      <c r="G25822" s="5">
        <v>0.41666666666666669</v>
      </c>
      <c r="H25822" t="str">
        <f t="shared" si="403"/>
        <v>Day</v>
      </c>
      <c r="I25822" t="s">
        <v>36</v>
      </c>
      <c r="J25822" t="s">
        <v>26</v>
      </c>
      <c r="K25822" t="s">
        <v>26</v>
      </c>
      <c r="L25822">
        <v>0</v>
      </c>
      <c r="M25822">
        <v>0</v>
      </c>
      <c r="N25822">
        <v>0</v>
      </c>
      <c r="O25822">
        <v>0</v>
      </c>
      <c r="P25822">
        <v>0</v>
      </c>
      <c r="Q25822" t="s">
        <v>24</v>
      </c>
      <c r="R25822" t="s">
        <v>295</v>
      </c>
      <c r="S25822" t="s">
        <v>293</v>
      </c>
      <c r="T25822" t="s">
        <v>25</v>
      </c>
      <c r="U25822" t="s">
        <v>27</v>
      </c>
      <c r="V25822" t="s">
        <v>2652</v>
      </c>
      <c r="W25822" t="s">
        <v>171</v>
      </c>
      <c r="X25822" t="s">
        <v>182</v>
      </c>
      <c r="Y25822" t="s">
        <v>294</v>
      </c>
      <c r="Z25822">
        <v>228667</v>
      </c>
    </row>
    <row r="25823" spans="1:26" x14ac:dyDescent="0.25">
      <c r="A25823" t="s">
        <v>262</v>
      </c>
      <c r="B25823" t="s">
        <v>50</v>
      </c>
      <c r="C25823" t="s">
        <v>21</v>
      </c>
      <c r="D25823">
        <v>2</v>
      </c>
      <c r="E25823">
        <v>1</v>
      </c>
      <c r="F25823" s="7">
        <v>38369</v>
      </c>
      <c r="G25823" s="5">
        <v>0.63888888888888895</v>
      </c>
      <c r="H25823" t="str">
        <f t="shared" si="403"/>
        <v>Day</v>
      </c>
      <c r="I25823" t="s">
        <v>30</v>
      </c>
      <c r="J25823" t="s">
        <v>26</v>
      </c>
      <c r="K25823" t="s">
        <v>26</v>
      </c>
      <c r="L25823">
        <v>0</v>
      </c>
      <c r="M25823">
        <v>0</v>
      </c>
      <c r="N25823">
        <v>0</v>
      </c>
      <c r="O25823">
        <v>0</v>
      </c>
      <c r="P25823">
        <v>0</v>
      </c>
      <c r="Q25823" t="s">
        <v>24</v>
      </c>
      <c r="R25823" t="s">
        <v>245</v>
      </c>
      <c r="S25823" t="s">
        <v>243</v>
      </c>
      <c r="T25823" t="s">
        <v>25</v>
      </c>
      <c r="U25823" t="s">
        <v>27</v>
      </c>
      <c r="V25823" t="s">
        <v>2654</v>
      </c>
      <c r="W25823" t="s">
        <v>171</v>
      </c>
      <c r="X25823" t="s">
        <v>182</v>
      </c>
      <c r="Y25823" t="s">
        <v>244</v>
      </c>
      <c r="Z25823">
        <v>322812</v>
      </c>
    </row>
    <row r="25824" spans="1:26" x14ac:dyDescent="0.25">
      <c r="A25824" t="s">
        <v>262</v>
      </c>
      <c r="B25824" t="s">
        <v>50</v>
      </c>
      <c r="C25824" t="s">
        <v>21</v>
      </c>
      <c r="D25824">
        <v>2</v>
      </c>
      <c r="E25824">
        <v>1</v>
      </c>
      <c r="F25824" s="7">
        <v>37678</v>
      </c>
      <c r="G25824" s="5">
        <v>3.125E-2</v>
      </c>
      <c r="H25824" t="str">
        <f t="shared" si="403"/>
        <v>Night</v>
      </c>
      <c r="I25824" t="s">
        <v>30</v>
      </c>
      <c r="J25824" t="s">
        <v>26</v>
      </c>
      <c r="K25824" t="s">
        <v>26</v>
      </c>
      <c r="L25824">
        <v>0</v>
      </c>
      <c r="M25824">
        <v>0</v>
      </c>
      <c r="N25824">
        <v>0</v>
      </c>
      <c r="O25824">
        <v>20</v>
      </c>
      <c r="P25824">
        <v>0</v>
      </c>
      <c r="Q25824" t="s">
        <v>24</v>
      </c>
      <c r="R25824" t="s">
        <v>221</v>
      </c>
      <c r="S25824" t="s">
        <v>219</v>
      </c>
      <c r="T25824" t="s">
        <v>25</v>
      </c>
      <c r="U25824" t="s">
        <v>27</v>
      </c>
      <c r="V25824" t="s">
        <v>2652</v>
      </c>
      <c r="W25824" t="s">
        <v>171</v>
      </c>
      <c r="X25824" t="s">
        <v>182</v>
      </c>
      <c r="Y25824" t="s">
        <v>220</v>
      </c>
      <c r="Z25824">
        <v>305139</v>
      </c>
    </row>
    <row r="25825" spans="1:26" x14ac:dyDescent="0.25">
      <c r="A25825" t="s">
        <v>262</v>
      </c>
      <c r="B25825" t="s">
        <v>50</v>
      </c>
      <c r="C25825" t="s">
        <v>21</v>
      </c>
      <c r="D25825">
        <v>1</v>
      </c>
      <c r="E25825">
        <v>1</v>
      </c>
      <c r="F25825" s="7">
        <v>37935</v>
      </c>
      <c r="G25825" s="5">
        <v>0.76458333333333339</v>
      </c>
      <c r="H25825" t="str">
        <f t="shared" si="403"/>
        <v>Night</v>
      </c>
      <c r="I25825" t="s">
        <v>30</v>
      </c>
      <c r="J25825" t="s">
        <v>26</v>
      </c>
      <c r="K25825" t="s">
        <v>212</v>
      </c>
      <c r="L25825">
        <v>0</v>
      </c>
      <c r="M25825">
        <v>0</v>
      </c>
      <c r="N25825">
        <v>0</v>
      </c>
      <c r="O25825">
        <v>25</v>
      </c>
      <c r="P25825">
        <v>0</v>
      </c>
      <c r="Q25825" t="s">
        <v>24</v>
      </c>
      <c r="R25825" t="s">
        <v>2666</v>
      </c>
      <c r="S25825" t="s">
        <v>481</v>
      </c>
      <c r="T25825" t="s">
        <v>25</v>
      </c>
      <c r="U25825" t="s">
        <v>27</v>
      </c>
      <c r="V25825" t="s">
        <v>2665</v>
      </c>
      <c r="W25825" t="s">
        <v>171</v>
      </c>
      <c r="X25825" t="s">
        <v>182</v>
      </c>
      <c r="Y25825" t="s">
        <v>482</v>
      </c>
      <c r="Z25825">
        <v>309985</v>
      </c>
    </row>
    <row r="25826" spans="1:26" x14ac:dyDescent="0.25">
      <c r="A25826" t="s">
        <v>262</v>
      </c>
      <c r="B25826" t="s">
        <v>50</v>
      </c>
      <c r="C25826" t="s">
        <v>21</v>
      </c>
      <c r="D25826">
        <v>2</v>
      </c>
      <c r="E25826">
        <v>1</v>
      </c>
      <c r="F25826" s="7">
        <v>39446</v>
      </c>
      <c r="G25826" s="5">
        <v>0.6875</v>
      </c>
      <c r="H25826" t="str">
        <f t="shared" si="403"/>
        <v>Day</v>
      </c>
      <c r="I25826" t="s">
        <v>30</v>
      </c>
      <c r="J25826" t="s">
        <v>26</v>
      </c>
      <c r="K25826" t="s">
        <v>143</v>
      </c>
      <c r="L25826">
        <v>0</v>
      </c>
      <c r="M25826">
        <v>0</v>
      </c>
      <c r="N25826">
        <v>0</v>
      </c>
      <c r="O25826" s="2">
        <v>3000</v>
      </c>
      <c r="P25826">
        <v>1.5</v>
      </c>
      <c r="Q25826" t="s">
        <v>24</v>
      </c>
      <c r="R25826" t="s">
        <v>184</v>
      </c>
      <c r="S25826" t="s">
        <v>1422</v>
      </c>
      <c r="T25826" t="s">
        <v>25</v>
      </c>
      <c r="U25826" t="s">
        <v>27</v>
      </c>
      <c r="V25826" t="s">
        <v>2650</v>
      </c>
      <c r="W25826" t="s">
        <v>171</v>
      </c>
      <c r="X25826" t="s">
        <v>182</v>
      </c>
      <c r="Y25826" t="s">
        <v>1423</v>
      </c>
      <c r="Z25826">
        <v>359504</v>
      </c>
    </row>
    <row r="25827" spans="1:26" x14ac:dyDescent="0.25">
      <c r="A25827" t="s">
        <v>262</v>
      </c>
      <c r="B25827" t="s">
        <v>50</v>
      </c>
      <c r="C25827" t="s">
        <v>21</v>
      </c>
      <c r="D25827">
        <v>2</v>
      </c>
      <c r="E25827">
        <v>1</v>
      </c>
      <c r="F25827" s="7">
        <v>38702</v>
      </c>
      <c r="G25827" s="5">
        <v>0.29166666666666669</v>
      </c>
      <c r="H25827" t="str">
        <f t="shared" si="403"/>
        <v>Day</v>
      </c>
      <c r="I25827" t="s">
        <v>30</v>
      </c>
      <c r="J25827" t="s">
        <v>26</v>
      </c>
      <c r="K25827" t="s">
        <v>143</v>
      </c>
      <c r="L25827">
        <v>0</v>
      </c>
      <c r="M25827">
        <v>0</v>
      </c>
      <c r="N25827">
        <v>0</v>
      </c>
      <c r="O25827" s="2">
        <v>1000</v>
      </c>
      <c r="P25827">
        <v>4</v>
      </c>
      <c r="Q25827" t="s">
        <v>24</v>
      </c>
      <c r="R25827" t="s">
        <v>166</v>
      </c>
      <c r="S25827" t="s">
        <v>438</v>
      </c>
      <c r="T25827" t="s">
        <v>25</v>
      </c>
      <c r="U25827" t="s">
        <v>27</v>
      </c>
      <c r="V25827" t="s">
        <v>2653</v>
      </c>
      <c r="W25827" t="s">
        <v>171</v>
      </c>
      <c r="X25827" t="s">
        <v>182</v>
      </c>
      <c r="Y25827" t="s">
        <v>439</v>
      </c>
      <c r="Z25827">
        <v>358619</v>
      </c>
    </row>
    <row r="25828" spans="1:26" x14ac:dyDescent="0.25">
      <c r="A25828" t="s">
        <v>262</v>
      </c>
      <c r="B25828" t="s">
        <v>50</v>
      </c>
      <c r="C25828" t="s">
        <v>21</v>
      </c>
      <c r="D25828">
        <v>2</v>
      </c>
      <c r="E25828">
        <v>1</v>
      </c>
      <c r="F25828" s="7">
        <v>39431</v>
      </c>
      <c r="G25828" s="5">
        <v>0.4375</v>
      </c>
      <c r="H25828" t="str">
        <f t="shared" si="403"/>
        <v>Day</v>
      </c>
      <c r="I25828" t="s">
        <v>36</v>
      </c>
      <c r="J25828" t="s">
        <v>125</v>
      </c>
      <c r="K25828" t="s">
        <v>212</v>
      </c>
      <c r="L25828">
        <v>0</v>
      </c>
      <c r="M25828">
        <v>0</v>
      </c>
      <c r="N25828">
        <v>0</v>
      </c>
      <c r="O25828" s="2">
        <v>2100</v>
      </c>
      <c r="P25828">
        <v>7</v>
      </c>
      <c r="Q25828" t="s">
        <v>24</v>
      </c>
      <c r="R25828" t="s">
        <v>2663</v>
      </c>
      <c r="S25828" t="s">
        <v>582</v>
      </c>
      <c r="T25828" t="s">
        <v>25</v>
      </c>
      <c r="U25828" t="s">
        <v>64</v>
      </c>
      <c r="V25828" t="s">
        <v>2651</v>
      </c>
      <c r="W25828" t="s">
        <v>171</v>
      </c>
      <c r="X25828" t="s">
        <v>182</v>
      </c>
      <c r="Y25828" t="s">
        <v>583</v>
      </c>
      <c r="Z25828">
        <v>354667</v>
      </c>
    </row>
    <row r="25829" spans="1:26" x14ac:dyDescent="0.25">
      <c r="A25829" t="s">
        <v>262</v>
      </c>
      <c r="B25829" t="s">
        <v>50</v>
      </c>
      <c r="C25829" t="s">
        <v>21</v>
      </c>
      <c r="D25829">
        <v>2</v>
      </c>
      <c r="E25829">
        <v>1</v>
      </c>
      <c r="F25829" s="7">
        <v>38329</v>
      </c>
      <c r="G25829" s="5">
        <v>0.33333333333333331</v>
      </c>
      <c r="H25829" t="str">
        <f t="shared" si="403"/>
        <v>Day</v>
      </c>
      <c r="I25829" t="s">
        <v>36</v>
      </c>
      <c r="J25829" t="s">
        <v>125</v>
      </c>
      <c r="K25829" t="s">
        <v>113</v>
      </c>
      <c r="L25829">
        <v>0</v>
      </c>
      <c r="M25829">
        <v>0</v>
      </c>
      <c r="N25829">
        <v>0</v>
      </c>
      <c r="O25829" s="2">
        <v>5500</v>
      </c>
      <c r="P25829">
        <v>15</v>
      </c>
      <c r="Q25829" t="s">
        <v>24</v>
      </c>
      <c r="R25829" t="s">
        <v>720</v>
      </c>
      <c r="S25829" t="s">
        <v>1589</v>
      </c>
      <c r="T25829" t="s">
        <v>25</v>
      </c>
      <c r="U25829" t="s">
        <v>64</v>
      </c>
      <c r="V25829" t="s">
        <v>2653</v>
      </c>
      <c r="W25829" t="s">
        <v>171</v>
      </c>
      <c r="X25829" t="s">
        <v>182</v>
      </c>
      <c r="Y25829" t="s">
        <v>1590</v>
      </c>
      <c r="Z25829">
        <v>320379</v>
      </c>
    </row>
    <row r="25830" spans="1:26" x14ac:dyDescent="0.25">
      <c r="A25830" t="s">
        <v>262</v>
      </c>
      <c r="B25830" t="s">
        <v>50</v>
      </c>
      <c r="C25830" t="s">
        <v>21</v>
      </c>
      <c r="D25830">
        <v>2</v>
      </c>
      <c r="E25830">
        <v>1</v>
      </c>
      <c r="F25830" s="7">
        <v>40651</v>
      </c>
      <c r="G25830" s="5">
        <v>0.40625</v>
      </c>
      <c r="H25830" t="str">
        <f t="shared" si="403"/>
        <v>Day</v>
      </c>
      <c r="I25830" t="s">
        <v>30</v>
      </c>
      <c r="J25830" t="s">
        <v>26</v>
      </c>
      <c r="K25830" t="s">
        <v>26</v>
      </c>
      <c r="L25830">
        <v>0</v>
      </c>
      <c r="M25830">
        <v>0</v>
      </c>
      <c r="N25830">
        <v>0</v>
      </c>
      <c r="O25830">
        <v>100</v>
      </c>
      <c r="P25830">
        <v>0</v>
      </c>
      <c r="Q25830" t="s">
        <v>24</v>
      </c>
      <c r="R25830" t="s">
        <v>208</v>
      </c>
      <c r="S25830" t="s">
        <v>1311</v>
      </c>
      <c r="T25830" t="s">
        <v>25</v>
      </c>
      <c r="U25830" t="s">
        <v>27</v>
      </c>
      <c r="V25830" t="s">
        <v>208</v>
      </c>
      <c r="W25830" t="s">
        <v>171</v>
      </c>
      <c r="X25830" t="s">
        <v>182</v>
      </c>
      <c r="Y25830" t="s">
        <v>1312</v>
      </c>
      <c r="Z25830">
        <v>300142</v>
      </c>
    </row>
    <row r="25831" spans="1:26" x14ac:dyDescent="0.25">
      <c r="A25831" t="s">
        <v>262</v>
      </c>
      <c r="B25831" t="s">
        <v>50</v>
      </c>
      <c r="C25831" t="s">
        <v>21</v>
      </c>
      <c r="D25831">
        <v>2</v>
      </c>
      <c r="E25831">
        <v>1</v>
      </c>
      <c r="F25831" s="7">
        <v>40825</v>
      </c>
      <c r="G25831" s="5">
        <v>0.47013888888888888</v>
      </c>
      <c r="H25831" t="str">
        <f t="shared" si="403"/>
        <v>Day</v>
      </c>
      <c r="I25831" t="s">
        <v>30</v>
      </c>
      <c r="J25831" t="s">
        <v>26</v>
      </c>
      <c r="K25831" t="s">
        <v>26</v>
      </c>
      <c r="L25831">
        <v>0</v>
      </c>
      <c r="M25831">
        <v>0</v>
      </c>
      <c r="N25831">
        <v>0</v>
      </c>
      <c r="O25831">
        <v>400</v>
      </c>
      <c r="P25831">
        <v>0</v>
      </c>
      <c r="Q25831" t="s">
        <v>24</v>
      </c>
      <c r="R25831" t="s">
        <v>221</v>
      </c>
      <c r="S25831" t="s">
        <v>219</v>
      </c>
      <c r="T25831" t="s">
        <v>25</v>
      </c>
      <c r="U25831" t="s">
        <v>27</v>
      </c>
      <c r="V25831" t="s">
        <v>2652</v>
      </c>
      <c r="W25831" t="s">
        <v>171</v>
      </c>
      <c r="X25831" t="s">
        <v>182</v>
      </c>
      <c r="Y25831" t="s">
        <v>220</v>
      </c>
      <c r="Z25831">
        <v>325240</v>
      </c>
    </row>
    <row r="25832" spans="1:26" x14ac:dyDescent="0.25">
      <c r="A25832" t="s">
        <v>262</v>
      </c>
      <c r="B25832" t="s">
        <v>50</v>
      </c>
      <c r="C25832" t="s">
        <v>21</v>
      </c>
      <c r="D25832">
        <v>2</v>
      </c>
      <c r="E25832">
        <v>1</v>
      </c>
      <c r="F25832" s="7">
        <v>40876</v>
      </c>
      <c r="G25832" s="5">
        <v>0.64583333333333337</v>
      </c>
      <c r="H25832" t="str">
        <f t="shared" si="403"/>
        <v>Day</v>
      </c>
      <c r="I25832" t="s">
        <v>30</v>
      </c>
      <c r="J25832" t="s">
        <v>26</v>
      </c>
      <c r="K25832" t="s">
        <v>26</v>
      </c>
      <c r="L25832">
        <v>0</v>
      </c>
      <c r="M25832">
        <v>0</v>
      </c>
      <c r="N25832">
        <v>0</v>
      </c>
      <c r="O25832">
        <v>400</v>
      </c>
      <c r="P25832">
        <v>0</v>
      </c>
      <c r="Q25832" t="s">
        <v>24</v>
      </c>
      <c r="R25832" t="s">
        <v>197</v>
      </c>
      <c r="S25832" t="s">
        <v>406</v>
      </c>
      <c r="T25832" t="s">
        <v>25</v>
      </c>
      <c r="U25832" t="s">
        <v>27</v>
      </c>
      <c r="V25832" t="s">
        <v>2650</v>
      </c>
      <c r="W25832" t="s">
        <v>171</v>
      </c>
      <c r="X25832" t="s">
        <v>182</v>
      </c>
      <c r="Y25832" t="s">
        <v>407</v>
      </c>
      <c r="Z25832">
        <v>217170</v>
      </c>
    </row>
    <row r="25833" spans="1:26" x14ac:dyDescent="0.25">
      <c r="A25833" t="s">
        <v>262</v>
      </c>
      <c r="B25833" t="s">
        <v>50</v>
      </c>
      <c r="C25833" t="s">
        <v>21</v>
      </c>
      <c r="D25833">
        <v>2</v>
      </c>
      <c r="E25833">
        <v>1</v>
      </c>
      <c r="F25833" s="7">
        <v>40121</v>
      </c>
      <c r="G25833" s="5">
        <v>0.3888888888888889</v>
      </c>
      <c r="H25833" t="str">
        <f t="shared" si="403"/>
        <v>Day</v>
      </c>
      <c r="I25833" t="s">
        <v>30</v>
      </c>
      <c r="J25833" t="s">
        <v>26</v>
      </c>
      <c r="K25833" t="s">
        <v>26</v>
      </c>
      <c r="L25833">
        <v>0</v>
      </c>
      <c r="M25833">
        <v>0</v>
      </c>
      <c r="N25833">
        <v>0</v>
      </c>
      <c r="O25833">
        <v>500</v>
      </c>
      <c r="P25833">
        <v>0</v>
      </c>
      <c r="Q25833" t="s">
        <v>24</v>
      </c>
      <c r="R25833" t="s">
        <v>166</v>
      </c>
      <c r="S25833" t="s">
        <v>166</v>
      </c>
      <c r="T25833" t="s">
        <v>25</v>
      </c>
      <c r="U25833" t="s">
        <v>27</v>
      </c>
      <c r="V25833" t="s">
        <v>2653</v>
      </c>
      <c r="W25833" t="s">
        <v>171</v>
      </c>
      <c r="X25833" t="s">
        <v>182</v>
      </c>
      <c r="Y25833" t="s">
        <v>167</v>
      </c>
      <c r="Z25833">
        <v>343227</v>
      </c>
    </row>
    <row r="25834" spans="1:26" x14ac:dyDescent="0.25">
      <c r="A25834" t="s">
        <v>262</v>
      </c>
      <c r="B25834" t="s">
        <v>50</v>
      </c>
      <c r="C25834" t="s">
        <v>21</v>
      </c>
      <c r="D25834">
        <v>2</v>
      </c>
      <c r="E25834">
        <v>1</v>
      </c>
      <c r="F25834" s="7">
        <v>41776</v>
      </c>
      <c r="G25834" s="5">
        <v>0.72291666666666676</v>
      </c>
      <c r="H25834" t="str">
        <f t="shared" si="403"/>
        <v>Day</v>
      </c>
      <c r="I25834" t="s">
        <v>30</v>
      </c>
      <c r="J25834" t="s">
        <v>26</v>
      </c>
      <c r="K25834" t="s">
        <v>26</v>
      </c>
      <c r="L25834">
        <v>0</v>
      </c>
      <c r="M25834">
        <v>0</v>
      </c>
      <c r="N25834">
        <v>0</v>
      </c>
      <c r="O25834">
        <v>500</v>
      </c>
      <c r="P25834">
        <v>0</v>
      </c>
      <c r="Q25834" t="s">
        <v>24</v>
      </c>
      <c r="R25834" t="s">
        <v>795</v>
      </c>
      <c r="S25834" t="s">
        <v>1432</v>
      </c>
      <c r="T25834" t="s">
        <v>25</v>
      </c>
      <c r="U25834" t="s">
        <v>27</v>
      </c>
      <c r="V25834" t="s">
        <v>2650</v>
      </c>
      <c r="W25834" t="s">
        <v>171</v>
      </c>
      <c r="X25834" t="s">
        <v>182</v>
      </c>
      <c r="Y25834" t="s">
        <v>1433</v>
      </c>
      <c r="Z25834">
        <v>356113</v>
      </c>
    </row>
    <row r="25835" spans="1:26" x14ac:dyDescent="0.25">
      <c r="A25835" t="s">
        <v>262</v>
      </c>
      <c r="B25835" t="s">
        <v>50</v>
      </c>
      <c r="C25835" t="s">
        <v>21</v>
      </c>
      <c r="D25835">
        <v>2</v>
      </c>
      <c r="E25835">
        <v>1</v>
      </c>
      <c r="F25835" s="7">
        <v>40591</v>
      </c>
      <c r="G25835" s="5">
        <v>0.45833333333333331</v>
      </c>
      <c r="H25835" t="str">
        <f t="shared" si="403"/>
        <v>Day</v>
      </c>
      <c r="I25835" t="s">
        <v>30</v>
      </c>
      <c r="J25835" t="s">
        <v>26</v>
      </c>
      <c r="K25835" t="s">
        <v>26</v>
      </c>
      <c r="L25835">
        <v>0</v>
      </c>
      <c r="M25835">
        <v>0</v>
      </c>
      <c r="N25835">
        <v>0</v>
      </c>
      <c r="O25835" s="2">
        <v>1000</v>
      </c>
      <c r="P25835">
        <v>0</v>
      </c>
      <c r="Q25835" t="s">
        <v>24</v>
      </c>
      <c r="R25835" t="s">
        <v>166</v>
      </c>
      <c r="S25835" t="s">
        <v>438</v>
      </c>
      <c r="T25835" t="s">
        <v>25</v>
      </c>
      <c r="U25835" t="s">
        <v>64</v>
      </c>
      <c r="V25835" t="s">
        <v>2653</v>
      </c>
      <c r="W25835" t="s">
        <v>171</v>
      </c>
      <c r="X25835" t="s">
        <v>182</v>
      </c>
      <c r="Y25835" t="s">
        <v>439</v>
      </c>
      <c r="Z25835">
        <v>232104</v>
      </c>
    </row>
    <row r="25836" spans="1:26" x14ac:dyDescent="0.25">
      <c r="A25836" t="s">
        <v>262</v>
      </c>
      <c r="B25836" t="s">
        <v>50</v>
      </c>
      <c r="C25836" t="s">
        <v>21</v>
      </c>
      <c r="D25836">
        <v>2</v>
      </c>
      <c r="E25836">
        <v>1</v>
      </c>
      <c r="F25836" s="7">
        <v>42031</v>
      </c>
      <c r="G25836" s="5">
        <v>1.3888888888888888E-2</v>
      </c>
      <c r="H25836" t="str">
        <f t="shared" si="403"/>
        <v>Night</v>
      </c>
      <c r="I25836" t="s">
        <v>2165</v>
      </c>
      <c r="J25836" t="s">
        <v>26</v>
      </c>
      <c r="K25836" t="s">
        <v>26</v>
      </c>
      <c r="L25836">
        <v>0</v>
      </c>
      <c r="M25836">
        <v>0</v>
      </c>
      <c r="N25836">
        <v>0</v>
      </c>
      <c r="O25836" s="2">
        <v>1200</v>
      </c>
      <c r="P25836">
        <v>0</v>
      </c>
      <c r="Q25836" t="s">
        <v>24</v>
      </c>
      <c r="R25836" t="s">
        <v>166</v>
      </c>
      <c r="S25836" t="s">
        <v>166</v>
      </c>
      <c r="T25836" t="s">
        <v>25</v>
      </c>
      <c r="U25836" t="s">
        <v>27</v>
      </c>
      <c r="V25836" t="s">
        <v>2653</v>
      </c>
      <c r="W25836" t="s">
        <v>171</v>
      </c>
      <c r="X25836" t="s">
        <v>182</v>
      </c>
      <c r="Y25836" t="s">
        <v>167</v>
      </c>
      <c r="Z25836">
        <v>222945</v>
      </c>
    </row>
    <row r="25837" spans="1:26" x14ac:dyDescent="0.25">
      <c r="A25837" t="s">
        <v>262</v>
      </c>
      <c r="B25837" t="s">
        <v>50</v>
      </c>
      <c r="C25837" t="s">
        <v>21</v>
      </c>
      <c r="D25837">
        <v>2</v>
      </c>
      <c r="E25837">
        <v>1</v>
      </c>
      <c r="F25837" s="7">
        <v>40397</v>
      </c>
      <c r="G25837" s="5">
        <v>0.73611111111111116</v>
      </c>
      <c r="H25837" t="str">
        <f t="shared" si="403"/>
        <v>Day</v>
      </c>
      <c r="I25837" t="s">
        <v>30</v>
      </c>
      <c r="J25837" t="s">
        <v>26</v>
      </c>
      <c r="K25837" t="s">
        <v>26</v>
      </c>
      <c r="L25837">
        <v>0</v>
      </c>
      <c r="M25837">
        <v>0</v>
      </c>
      <c r="N25837">
        <v>0</v>
      </c>
      <c r="O25837" s="2">
        <v>1250</v>
      </c>
      <c r="P25837">
        <v>0</v>
      </c>
      <c r="Q25837" t="s">
        <v>24</v>
      </c>
      <c r="R25837" t="s">
        <v>720</v>
      </c>
      <c r="S25837" t="s">
        <v>123</v>
      </c>
      <c r="T25837" t="s">
        <v>25</v>
      </c>
      <c r="U25837" t="s">
        <v>27</v>
      </c>
      <c r="V25837" t="s">
        <v>2653</v>
      </c>
      <c r="W25837" t="s">
        <v>171</v>
      </c>
      <c r="X25837" t="s">
        <v>182</v>
      </c>
      <c r="Y25837" t="s">
        <v>124</v>
      </c>
      <c r="Z25837">
        <v>222169</v>
      </c>
    </row>
    <row r="25838" spans="1:26" x14ac:dyDescent="0.25">
      <c r="A25838" t="s">
        <v>262</v>
      </c>
      <c r="B25838" t="s">
        <v>50</v>
      </c>
      <c r="C25838" t="s">
        <v>21</v>
      </c>
      <c r="D25838">
        <v>2</v>
      </c>
      <c r="E25838">
        <v>1</v>
      </c>
      <c r="F25838" s="7">
        <v>40780</v>
      </c>
      <c r="G25838" s="5">
        <v>1.0416666666666666E-2</v>
      </c>
      <c r="H25838" t="str">
        <f t="shared" si="403"/>
        <v>Night</v>
      </c>
      <c r="I25838" t="s">
        <v>165</v>
      </c>
      <c r="J25838" t="s">
        <v>26</v>
      </c>
      <c r="K25838" t="s">
        <v>26</v>
      </c>
      <c r="L25838">
        <v>0</v>
      </c>
      <c r="M25838">
        <v>0</v>
      </c>
      <c r="N25838">
        <v>0</v>
      </c>
      <c r="O25838" s="2">
        <v>1500</v>
      </c>
      <c r="P25838">
        <v>0</v>
      </c>
      <c r="Q25838" t="s">
        <v>24</v>
      </c>
      <c r="R25838" t="s">
        <v>197</v>
      </c>
      <c r="S25838" t="s">
        <v>406</v>
      </c>
      <c r="T25838" t="s">
        <v>25</v>
      </c>
      <c r="U25838" t="s">
        <v>27</v>
      </c>
      <c r="V25838" t="s">
        <v>2650</v>
      </c>
      <c r="W25838" t="s">
        <v>171</v>
      </c>
      <c r="X25838" t="s">
        <v>182</v>
      </c>
      <c r="Y25838" t="s">
        <v>407</v>
      </c>
      <c r="Z25838">
        <v>207307</v>
      </c>
    </row>
    <row r="25839" spans="1:26" x14ac:dyDescent="0.25">
      <c r="A25839" t="s">
        <v>262</v>
      </c>
      <c r="B25839" t="s">
        <v>50</v>
      </c>
      <c r="C25839" t="s">
        <v>21</v>
      </c>
      <c r="D25839">
        <v>2</v>
      </c>
      <c r="E25839">
        <v>1</v>
      </c>
      <c r="F25839" s="7">
        <v>41444</v>
      </c>
      <c r="G25839" s="5">
        <v>0.80208333333333337</v>
      </c>
      <c r="H25839" t="str">
        <f t="shared" si="403"/>
        <v>Night</v>
      </c>
      <c r="I25839" t="s">
        <v>36</v>
      </c>
      <c r="J25839" t="s">
        <v>26</v>
      </c>
      <c r="K25839" t="s">
        <v>26</v>
      </c>
      <c r="L25839">
        <v>0</v>
      </c>
      <c r="M25839">
        <v>0</v>
      </c>
      <c r="N25839">
        <v>0</v>
      </c>
      <c r="O25839" s="2">
        <v>1700</v>
      </c>
      <c r="P25839">
        <v>0</v>
      </c>
      <c r="Q25839" t="s">
        <v>24</v>
      </c>
      <c r="R25839" t="s">
        <v>2666</v>
      </c>
      <c r="S25839" t="s">
        <v>286</v>
      </c>
      <c r="T25839" t="s">
        <v>25</v>
      </c>
      <c r="U25839" t="s">
        <v>27</v>
      </c>
      <c r="V25839" t="s">
        <v>2665</v>
      </c>
      <c r="W25839" t="s">
        <v>171</v>
      </c>
      <c r="X25839" t="s">
        <v>182</v>
      </c>
      <c r="Y25839" t="s">
        <v>287</v>
      </c>
      <c r="Z25839">
        <v>236729</v>
      </c>
    </row>
    <row r="25840" spans="1:26" x14ac:dyDescent="0.25">
      <c r="A25840" t="s">
        <v>262</v>
      </c>
      <c r="B25840" t="s">
        <v>50</v>
      </c>
      <c r="C25840" t="s">
        <v>21</v>
      </c>
      <c r="D25840">
        <v>2</v>
      </c>
      <c r="E25840">
        <v>1</v>
      </c>
      <c r="F25840" s="7">
        <v>41867</v>
      </c>
      <c r="G25840" s="5">
        <v>0.74652777777777779</v>
      </c>
      <c r="H25840" t="str">
        <f t="shared" si="403"/>
        <v>Day</v>
      </c>
      <c r="I25840" t="s">
        <v>30</v>
      </c>
      <c r="J25840" t="s">
        <v>26</v>
      </c>
      <c r="K25840" t="s">
        <v>26</v>
      </c>
      <c r="L25840">
        <v>0</v>
      </c>
      <c r="M25840">
        <v>0</v>
      </c>
      <c r="N25840">
        <v>0</v>
      </c>
      <c r="O25840" s="2">
        <v>2300</v>
      </c>
      <c r="P25840">
        <v>0</v>
      </c>
      <c r="Q25840" t="s">
        <v>24</v>
      </c>
      <c r="R25840" t="s">
        <v>720</v>
      </c>
      <c r="S25840" t="s">
        <v>720</v>
      </c>
      <c r="T25840" t="s">
        <v>25</v>
      </c>
      <c r="U25840" t="s">
        <v>64</v>
      </c>
      <c r="V25840" t="s">
        <v>2653</v>
      </c>
      <c r="W25840" t="s">
        <v>171</v>
      </c>
      <c r="X25840" t="s">
        <v>182</v>
      </c>
      <c r="Y25840" t="s">
        <v>721</v>
      </c>
      <c r="Z25840">
        <v>201343</v>
      </c>
    </row>
    <row r="25841" spans="1:26" x14ac:dyDescent="0.25">
      <c r="A25841" t="s">
        <v>262</v>
      </c>
      <c r="B25841" t="s">
        <v>50</v>
      </c>
      <c r="C25841" t="s">
        <v>21</v>
      </c>
      <c r="D25841">
        <v>2</v>
      </c>
      <c r="E25841">
        <v>1</v>
      </c>
      <c r="F25841" s="7">
        <v>37448</v>
      </c>
      <c r="G25841" s="5">
        <v>0.72916666666666663</v>
      </c>
      <c r="H25841" t="str">
        <f t="shared" si="403"/>
        <v>Day</v>
      </c>
      <c r="I25841" t="s">
        <v>30</v>
      </c>
      <c r="J25841" t="s">
        <v>26</v>
      </c>
      <c r="K25841" t="s">
        <v>26</v>
      </c>
      <c r="L25841">
        <v>0</v>
      </c>
      <c r="M25841">
        <v>0</v>
      </c>
      <c r="N25841">
        <v>0</v>
      </c>
      <c r="O25841" s="2">
        <v>2400</v>
      </c>
      <c r="P25841">
        <v>0</v>
      </c>
      <c r="Q25841" t="s">
        <v>24</v>
      </c>
      <c r="R25841" t="s">
        <v>2666</v>
      </c>
      <c r="S25841" t="s">
        <v>481</v>
      </c>
      <c r="T25841" t="s">
        <v>25</v>
      </c>
      <c r="U25841" t="s">
        <v>27</v>
      </c>
      <c r="V25841" t="s">
        <v>2665</v>
      </c>
      <c r="W25841" t="s">
        <v>171</v>
      </c>
      <c r="X25841" t="s">
        <v>182</v>
      </c>
      <c r="Y25841" t="s">
        <v>482</v>
      </c>
      <c r="Z25841">
        <v>261298</v>
      </c>
    </row>
    <row r="25842" spans="1:26" x14ac:dyDescent="0.25">
      <c r="A25842" t="s">
        <v>262</v>
      </c>
      <c r="B25842" t="s">
        <v>50</v>
      </c>
      <c r="C25842" t="s">
        <v>21</v>
      </c>
      <c r="D25842">
        <v>2</v>
      </c>
      <c r="E25842">
        <v>1</v>
      </c>
      <c r="F25842" s="7">
        <v>41759</v>
      </c>
      <c r="G25842" s="5">
        <v>0.40277777777777773</v>
      </c>
      <c r="H25842" t="str">
        <f t="shared" si="403"/>
        <v>Day</v>
      </c>
      <c r="I25842" t="s">
        <v>30</v>
      </c>
      <c r="J25842" t="s">
        <v>26</v>
      </c>
      <c r="K25842" t="s">
        <v>26</v>
      </c>
      <c r="L25842">
        <v>0</v>
      </c>
      <c r="M25842">
        <v>0</v>
      </c>
      <c r="N25842" s="2">
        <v>31682</v>
      </c>
      <c r="O25842" s="2">
        <v>4500</v>
      </c>
      <c r="P25842">
        <v>0</v>
      </c>
      <c r="Q25842" t="s">
        <v>24</v>
      </c>
      <c r="R25842" t="s">
        <v>720</v>
      </c>
      <c r="S25842" t="s">
        <v>123</v>
      </c>
      <c r="T25842" t="s">
        <v>25</v>
      </c>
      <c r="U25842" t="s">
        <v>64</v>
      </c>
      <c r="V25842" t="s">
        <v>2653</v>
      </c>
      <c r="W25842" t="s">
        <v>171</v>
      </c>
      <c r="X25842" t="s">
        <v>182</v>
      </c>
      <c r="Y25842" t="s">
        <v>124</v>
      </c>
      <c r="Z25842">
        <v>207469</v>
      </c>
    </row>
    <row r="25843" spans="1:26" x14ac:dyDescent="0.25">
      <c r="A25843" t="s">
        <v>262</v>
      </c>
      <c r="B25843" t="s">
        <v>50</v>
      </c>
      <c r="C25843" t="s">
        <v>21</v>
      </c>
      <c r="D25843">
        <v>2</v>
      </c>
      <c r="E25843">
        <v>1</v>
      </c>
      <c r="F25843" s="7">
        <v>37448</v>
      </c>
      <c r="G25843" s="5">
        <v>0.85625000000000007</v>
      </c>
      <c r="H25843" t="str">
        <f t="shared" si="403"/>
        <v>Night</v>
      </c>
      <c r="I25843" t="s">
        <v>56</v>
      </c>
      <c r="J25843" t="s">
        <v>125</v>
      </c>
      <c r="K25843" t="s">
        <v>26</v>
      </c>
      <c r="L25843">
        <v>0</v>
      </c>
      <c r="M25843">
        <v>0</v>
      </c>
      <c r="N25843">
        <v>0</v>
      </c>
      <c r="O25843">
        <v>0</v>
      </c>
      <c r="P25843">
        <v>0</v>
      </c>
      <c r="Q25843" t="s">
        <v>24</v>
      </c>
      <c r="R25843" t="s">
        <v>2663</v>
      </c>
      <c r="S25843" t="s">
        <v>582</v>
      </c>
      <c r="T25843" t="s">
        <v>25</v>
      </c>
      <c r="U25843" t="s">
        <v>64</v>
      </c>
      <c r="V25843" t="s">
        <v>2651</v>
      </c>
      <c r="W25843" t="s">
        <v>171</v>
      </c>
      <c r="X25843" t="s">
        <v>182</v>
      </c>
      <c r="Y25843" t="s">
        <v>583</v>
      </c>
      <c r="Z25843">
        <v>354664</v>
      </c>
    </row>
    <row r="25844" spans="1:26" x14ac:dyDescent="0.25">
      <c r="A25844" t="s">
        <v>262</v>
      </c>
      <c r="B25844" t="s">
        <v>50</v>
      </c>
      <c r="C25844" t="s">
        <v>21</v>
      </c>
      <c r="D25844">
        <v>2</v>
      </c>
      <c r="E25844">
        <v>1</v>
      </c>
      <c r="F25844" s="7">
        <v>41754</v>
      </c>
      <c r="G25844" s="5">
        <v>0.82986111111111116</v>
      </c>
      <c r="H25844" t="str">
        <f t="shared" si="403"/>
        <v>Night</v>
      </c>
      <c r="I25844" t="s">
        <v>47</v>
      </c>
      <c r="J25844" t="s">
        <v>26</v>
      </c>
      <c r="K25844" t="s">
        <v>26</v>
      </c>
      <c r="L25844">
        <v>0</v>
      </c>
      <c r="M25844">
        <v>0</v>
      </c>
      <c r="N25844" s="2">
        <v>2817</v>
      </c>
      <c r="O25844">
        <v>0</v>
      </c>
      <c r="P25844">
        <v>0</v>
      </c>
      <c r="Q25844" t="s">
        <v>24</v>
      </c>
      <c r="R25844" t="s">
        <v>2666</v>
      </c>
      <c r="S25844" t="s">
        <v>284</v>
      </c>
      <c r="T25844" t="s">
        <v>25</v>
      </c>
      <c r="U25844" t="s">
        <v>64</v>
      </c>
      <c r="V25844" t="s">
        <v>2665</v>
      </c>
      <c r="W25844" t="s">
        <v>316</v>
      </c>
      <c r="X25844" t="s">
        <v>1051</v>
      </c>
      <c r="Y25844" t="s">
        <v>285</v>
      </c>
      <c r="Z25844">
        <v>212652</v>
      </c>
    </row>
    <row r="25845" spans="1:26" x14ac:dyDescent="0.25">
      <c r="A25845" t="s">
        <v>262</v>
      </c>
      <c r="B25845" t="s">
        <v>50</v>
      </c>
      <c r="C25845" t="s">
        <v>21</v>
      </c>
      <c r="D25845">
        <v>3</v>
      </c>
      <c r="E25845">
        <v>1</v>
      </c>
      <c r="F25845" s="7">
        <v>37439</v>
      </c>
      <c r="G25845" s="5">
        <v>0.78611111111111109</v>
      </c>
      <c r="H25845" t="str">
        <f t="shared" si="403"/>
        <v>Night</v>
      </c>
      <c r="I25845" t="s">
        <v>56</v>
      </c>
      <c r="J25845" t="s">
        <v>122</v>
      </c>
      <c r="K25845" t="s">
        <v>26</v>
      </c>
      <c r="L25845">
        <v>0</v>
      </c>
      <c r="M25845">
        <v>0</v>
      </c>
      <c r="N25845">
        <v>0</v>
      </c>
      <c r="O25845">
        <v>0</v>
      </c>
      <c r="P25845">
        <v>0</v>
      </c>
      <c r="Q25845" t="s">
        <v>24</v>
      </c>
      <c r="R25845" t="s">
        <v>86</v>
      </c>
      <c r="S25845" t="s">
        <v>96</v>
      </c>
      <c r="T25845" t="s">
        <v>25</v>
      </c>
      <c r="U25845" t="s">
        <v>27</v>
      </c>
      <c r="V25845" t="s">
        <v>2654</v>
      </c>
      <c r="W25845" t="s">
        <v>316</v>
      </c>
      <c r="X25845" t="s">
        <v>1051</v>
      </c>
      <c r="Y25845" t="s">
        <v>97</v>
      </c>
      <c r="Z25845">
        <v>237482</v>
      </c>
    </row>
    <row r="25846" spans="1:26" x14ac:dyDescent="0.25">
      <c r="A25846" t="s">
        <v>262</v>
      </c>
      <c r="B25846" t="s">
        <v>50</v>
      </c>
      <c r="C25846" t="s">
        <v>21</v>
      </c>
      <c r="D25846">
        <v>2</v>
      </c>
      <c r="E25846">
        <v>1</v>
      </c>
      <c r="F25846" s="7">
        <v>39631</v>
      </c>
      <c r="G25846" s="5">
        <v>0.81805555555555554</v>
      </c>
      <c r="H25846" t="str">
        <f t="shared" si="403"/>
        <v>Night</v>
      </c>
      <c r="I25846" t="s">
        <v>36</v>
      </c>
      <c r="J25846" t="s">
        <v>26</v>
      </c>
      <c r="K25846" t="s">
        <v>26</v>
      </c>
      <c r="L25846">
        <v>0</v>
      </c>
      <c r="M25846">
        <v>0</v>
      </c>
      <c r="N25846">
        <v>0</v>
      </c>
      <c r="O25846">
        <v>0</v>
      </c>
      <c r="P25846">
        <v>0</v>
      </c>
      <c r="Q25846" t="s">
        <v>24</v>
      </c>
      <c r="R25846" t="s">
        <v>86</v>
      </c>
      <c r="S25846" t="s">
        <v>522</v>
      </c>
      <c r="T25846" t="s">
        <v>25</v>
      </c>
      <c r="U25846" t="s">
        <v>27</v>
      </c>
      <c r="V25846" t="s">
        <v>2654</v>
      </c>
      <c r="W25846" t="s">
        <v>316</v>
      </c>
      <c r="X25846" t="s">
        <v>1051</v>
      </c>
      <c r="Y25846" t="s">
        <v>523</v>
      </c>
      <c r="Z25846">
        <v>263834</v>
      </c>
    </row>
    <row r="25847" spans="1:26" x14ac:dyDescent="0.25">
      <c r="A25847" t="s">
        <v>262</v>
      </c>
      <c r="B25847" t="s">
        <v>50</v>
      </c>
      <c r="C25847" t="s">
        <v>21</v>
      </c>
      <c r="D25847">
        <v>2</v>
      </c>
      <c r="E25847">
        <v>1</v>
      </c>
      <c r="F25847" s="7">
        <v>41169</v>
      </c>
      <c r="G25847" s="5">
        <v>0.79166666666666663</v>
      </c>
      <c r="H25847" t="str">
        <f t="shared" si="403"/>
        <v>Night</v>
      </c>
      <c r="I25847" t="s">
        <v>30</v>
      </c>
      <c r="J25847" t="s">
        <v>26</v>
      </c>
      <c r="K25847" t="s">
        <v>26</v>
      </c>
      <c r="L25847">
        <v>0</v>
      </c>
      <c r="M25847">
        <v>0</v>
      </c>
      <c r="N25847">
        <v>0</v>
      </c>
      <c r="O25847">
        <v>0</v>
      </c>
      <c r="P25847">
        <v>0</v>
      </c>
      <c r="Q25847" t="s">
        <v>24</v>
      </c>
      <c r="R25847" t="s">
        <v>228</v>
      </c>
      <c r="S25847" t="s">
        <v>226</v>
      </c>
      <c r="T25847" t="s">
        <v>25</v>
      </c>
      <c r="U25847" t="s">
        <v>27</v>
      </c>
      <c r="V25847" t="s">
        <v>2650</v>
      </c>
      <c r="W25847" t="s">
        <v>316</v>
      </c>
      <c r="X25847" t="s">
        <v>1051</v>
      </c>
      <c r="Y25847" t="s">
        <v>227</v>
      </c>
      <c r="Z25847">
        <v>233352</v>
      </c>
    </row>
    <row r="25848" spans="1:26" x14ac:dyDescent="0.25">
      <c r="A25848" t="s">
        <v>262</v>
      </c>
      <c r="B25848" t="s">
        <v>50</v>
      </c>
      <c r="C25848" t="s">
        <v>21</v>
      </c>
      <c r="D25848">
        <v>2</v>
      </c>
      <c r="E25848">
        <v>1</v>
      </c>
      <c r="F25848" s="7">
        <v>41265</v>
      </c>
      <c r="G25848" s="5">
        <v>0.77083333333333337</v>
      </c>
      <c r="H25848" t="str">
        <f t="shared" si="403"/>
        <v>Night</v>
      </c>
      <c r="I25848" t="s">
        <v>30</v>
      </c>
      <c r="J25848" t="s">
        <v>26</v>
      </c>
      <c r="K25848" t="s">
        <v>26</v>
      </c>
      <c r="L25848">
        <v>0</v>
      </c>
      <c r="M25848">
        <v>0</v>
      </c>
      <c r="N25848">
        <v>0</v>
      </c>
      <c r="O25848">
        <v>0</v>
      </c>
      <c r="P25848">
        <v>0</v>
      </c>
      <c r="Q25848" t="s">
        <v>24</v>
      </c>
      <c r="R25848" t="s">
        <v>2664</v>
      </c>
      <c r="S25848" t="s">
        <v>568</v>
      </c>
      <c r="T25848" t="s">
        <v>25</v>
      </c>
      <c r="U25848" t="s">
        <v>27</v>
      </c>
      <c r="V25848" t="s">
        <v>2664</v>
      </c>
      <c r="W25848" t="s">
        <v>316</v>
      </c>
      <c r="X25848" t="s">
        <v>1051</v>
      </c>
      <c r="Y25848" t="s">
        <v>569</v>
      </c>
      <c r="Z25848">
        <v>202445</v>
      </c>
    </row>
    <row r="25849" spans="1:26" x14ac:dyDescent="0.25">
      <c r="A25849" t="s">
        <v>262</v>
      </c>
      <c r="B25849" t="s">
        <v>50</v>
      </c>
      <c r="C25849" t="s">
        <v>21</v>
      </c>
      <c r="D25849">
        <v>2</v>
      </c>
      <c r="E25849">
        <v>1</v>
      </c>
      <c r="F25849" s="7">
        <v>40547</v>
      </c>
      <c r="G25849" s="5">
        <v>0.73958333333333337</v>
      </c>
      <c r="H25849" t="str">
        <f t="shared" si="403"/>
        <v>Day</v>
      </c>
      <c r="I25849" t="s">
        <v>30</v>
      </c>
      <c r="J25849" t="s">
        <v>26</v>
      </c>
      <c r="K25849" t="s">
        <v>26</v>
      </c>
      <c r="L25849">
        <v>0</v>
      </c>
      <c r="M25849">
        <v>0</v>
      </c>
      <c r="N25849">
        <v>0</v>
      </c>
      <c r="O25849">
        <v>0</v>
      </c>
      <c r="P25849">
        <v>0</v>
      </c>
      <c r="Q25849" t="s">
        <v>24</v>
      </c>
      <c r="R25849" t="s">
        <v>2664</v>
      </c>
      <c r="S25849" t="s">
        <v>568</v>
      </c>
      <c r="T25849" t="s">
        <v>25</v>
      </c>
      <c r="U25849" t="s">
        <v>27</v>
      </c>
      <c r="V25849" t="s">
        <v>2664</v>
      </c>
      <c r="W25849" t="s">
        <v>316</v>
      </c>
      <c r="X25849" t="s">
        <v>1051</v>
      </c>
      <c r="Y25849" t="s">
        <v>569</v>
      </c>
      <c r="Z25849">
        <v>214315</v>
      </c>
    </row>
    <row r="25850" spans="1:26" x14ac:dyDescent="0.25">
      <c r="A25850" t="s">
        <v>262</v>
      </c>
      <c r="B25850" t="s">
        <v>50</v>
      </c>
      <c r="C25850" t="s">
        <v>21</v>
      </c>
      <c r="D25850">
        <v>2</v>
      </c>
      <c r="E25850">
        <v>1</v>
      </c>
      <c r="F25850" s="7">
        <v>40552</v>
      </c>
      <c r="G25850" s="5">
        <v>0.74652777777777779</v>
      </c>
      <c r="H25850" t="str">
        <f t="shared" si="403"/>
        <v>Day</v>
      </c>
      <c r="I25850" t="s">
        <v>30</v>
      </c>
      <c r="J25850" t="s">
        <v>26</v>
      </c>
      <c r="K25850" t="s">
        <v>26</v>
      </c>
      <c r="L25850">
        <v>0</v>
      </c>
      <c r="M25850">
        <v>0</v>
      </c>
      <c r="N25850">
        <v>0</v>
      </c>
      <c r="O25850">
        <v>0</v>
      </c>
      <c r="P25850">
        <v>0</v>
      </c>
      <c r="Q25850" t="s">
        <v>24</v>
      </c>
      <c r="R25850" t="s">
        <v>2664</v>
      </c>
      <c r="S25850" t="s">
        <v>568</v>
      </c>
      <c r="T25850" t="s">
        <v>25</v>
      </c>
      <c r="U25850" t="s">
        <v>27</v>
      </c>
      <c r="V25850" t="s">
        <v>2664</v>
      </c>
      <c r="W25850" t="s">
        <v>316</v>
      </c>
      <c r="X25850" t="s">
        <v>1051</v>
      </c>
      <c r="Y25850" t="s">
        <v>569</v>
      </c>
      <c r="Z25850">
        <v>303269</v>
      </c>
    </row>
    <row r="25851" spans="1:26" x14ac:dyDescent="0.25">
      <c r="A25851" t="s">
        <v>262</v>
      </c>
      <c r="B25851" t="s">
        <v>50</v>
      </c>
      <c r="C25851" t="s">
        <v>21</v>
      </c>
      <c r="D25851">
        <v>2</v>
      </c>
      <c r="E25851">
        <v>1</v>
      </c>
      <c r="F25851" s="7">
        <v>38054</v>
      </c>
      <c r="G25851" s="5">
        <v>0.78125</v>
      </c>
      <c r="H25851" t="str">
        <f t="shared" si="403"/>
        <v>Night</v>
      </c>
      <c r="I25851" t="s">
        <v>30</v>
      </c>
      <c r="J25851" t="s">
        <v>114</v>
      </c>
      <c r="K25851" t="s">
        <v>113</v>
      </c>
      <c r="L25851">
        <v>0</v>
      </c>
      <c r="M25851">
        <v>0</v>
      </c>
      <c r="N25851">
        <v>0</v>
      </c>
      <c r="O25851">
        <v>0</v>
      </c>
      <c r="P25851">
        <v>0</v>
      </c>
      <c r="Q25851" t="s">
        <v>24</v>
      </c>
      <c r="R25851" t="s">
        <v>2666</v>
      </c>
      <c r="S25851" t="s">
        <v>284</v>
      </c>
      <c r="T25851" t="s">
        <v>25</v>
      </c>
      <c r="U25851" t="s">
        <v>27</v>
      </c>
      <c r="V25851" t="s">
        <v>2665</v>
      </c>
      <c r="W25851" t="s">
        <v>316</v>
      </c>
      <c r="X25851" t="s">
        <v>1051</v>
      </c>
      <c r="Y25851" t="s">
        <v>285</v>
      </c>
      <c r="Z25851">
        <v>322907</v>
      </c>
    </row>
    <row r="25852" spans="1:26" x14ac:dyDescent="0.25">
      <c r="A25852" t="s">
        <v>262</v>
      </c>
      <c r="B25852" t="s">
        <v>50</v>
      </c>
      <c r="C25852" t="s">
        <v>21</v>
      </c>
      <c r="D25852">
        <v>2</v>
      </c>
      <c r="E25852">
        <v>1</v>
      </c>
      <c r="F25852" s="7">
        <v>40335</v>
      </c>
      <c r="G25852" s="5">
        <v>0.89583333333333337</v>
      </c>
      <c r="H25852" t="str">
        <f t="shared" si="403"/>
        <v>Night</v>
      </c>
      <c r="I25852" t="s">
        <v>30</v>
      </c>
      <c r="J25852" t="s">
        <v>26</v>
      </c>
      <c r="K25852" t="s">
        <v>26</v>
      </c>
      <c r="L25852">
        <v>0</v>
      </c>
      <c r="M25852">
        <v>0</v>
      </c>
      <c r="N25852">
        <v>0</v>
      </c>
      <c r="O25852">
        <v>0</v>
      </c>
      <c r="P25852">
        <v>0</v>
      </c>
      <c r="Q25852" t="s">
        <v>24</v>
      </c>
      <c r="R25852" t="s">
        <v>2666</v>
      </c>
      <c r="S25852" t="s">
        <v>481</v>
      </c>
      <c r="T25852" t="s">
        <v>25</v>
      </c>
      <c r="U25852" t="s">
        <v>64</v>
      </c>
      <c r="V25852" t="s">
        <v>2665</v>
      </c>
      <c r="W25852" t="s">
        <v>316</v>
      </c>
      <c r="X25852" t="s">
        <v>1051</v>
      </c>
      <c r="Y25852" t="s">
        <v>482</v>
      </c>
      <c r="Z25852">
        <v>333607</v>
      </c>
    </row>
    <row r="25853" spans="1:26" x14ac:dyDescent="0.25">
      <c r="A25853" t="s">
        <v>262</v>
      </c>
      <c r="B25853" t="s">
        <v>50</v>
      </c>
      <c r="C25853" t="s">
        <v>21</v>
      </c>
      <c r="D25853">
        <v>2</v>
      </c>
      <c r="E25853">
        <v>1</v>
      </c>
      <c r="F25853" s="7">
        <v>41718</v>
      </c>
      <c r="G25853" s="5">
        <v>0.80902777777777779</v>
      </c>
      <c r="H25853" t="str">
        <f t="shared" si="403"/>
        <v>Night</v>
      </c>
      <c r="I25853" t="s">
        <v>30</v>
      </c>
      <c r="J25853" t="s">
        <v>26</v>
      </c>
      <c r="K25853" t="s">
        <v>26</v>
      </c>
      <c r="L25853">
        <v>0</v>
      </c>
      <c r="M25853">
        <v>0</v>
      </c>
      <c r="N25853">
        <v>0</v>
      </c>
      <c r="O25853">
        <v>15</v>
      </c>
      <c r="P25853">
        <v>0</v>
      </c>
      <c r="Q25853" t="s">
        <v>24</v>
      </c>
      <c r="R25853" t="s">
        <v>228</v>
      </c>
      <c r="S25853" t="s">
        <v>274</v>
      </c>
      <c r="T25853" t="s">
        <v>25</v>
      </c>
      <c r="U25853" t="s">
        <v>27</v>
      </c>
      <c r="V25853" t="s">
        <v>2650</v>
      </c>
      <c r="W25853" t="s">
        <v>316</v>
      </c>
      <c r="X25853" t="s">
        <v>1051</v>
      </c>
      <c r="Y25853" t="s">
        <v>275</v>
      </c>
      <c r="Z25853">
        <v>323798</v>
      </c>
    </row>
    <row r="25854" spans="1:26" x14ac:dyDescent="0.25">
      <c r="A25854" t="s">
        <v>262</v>
      </c>
      <c r="B25854" t="s">
        <v>50</v>
      </c>
      <c r="C25854" t="s">
        <v>21</v>
      </c>
      <c r="D25854">
        <v>2</v>
      </c>
      <c r="E25854">
        <v>1</v>
      </c>
      <c r="F25854" s="7">
        <v>38723</v>
      </c>
      <c r="G25854" s="5">
        <v>0.70833333333333337</v>
      </c>
      <c r="H25854" t="str">
        <f t="shared" si="403"/>
        <v>Day</v>
      </c>
      <c r="I25854" t="s">
        <v>36</v>
      </c>
      <c r="J25854" t="s">
        <v>125</v>
      </c>
      <c r="K25854" t="s">
        <v>26</v>
      </c>
      <c r="L25854">
        <v>0</v>
      </c>
      <c r="M25854">
        <v>0</v>
      </c>
      <c r="N25854">
        <v>0</v>
      </c>
      <c r="O25854">
        <v>2</v>
      </c>
      <c r="P25854">
        <v>0</v>
      </c>
      <c r="Q25854" t="s">
        <v>24</v>
      </c>
      <c r="R25854" t="s">
        <v>720</v>
      </c>
      <c r="S25854" t="s">
        <v>123</v>
      </c>
      <c r="T25854" t="s">
        <v>25</v>
      </c>
      <c r="U25854" t="s">
        <v>64</v>
      </c>
      <c r="V25854" t="s">
        <v>2653</v>
      </c>
      <c r="W25854" t="s">
        <v>316</v>
      </c>
      <c r="X25854" t="s">
        <v>1051</v>
      </c>
      <c r="Y25854" t="s">
        <v>124</v>
      </c>
      <c r="Z25854">
        <v>204898</v>
      </c>
    </row>
    <row r="25855" spans="1:26" x14ac:dyDescent="0.25">
      <c r="A25855" t="s">
        <v>262</v>
      </c>
      <c r="B25855" t="s">
        <v>50</v>
      </c>
      <c r="C25855" t="s">
        <v>21</v>
      </c>
      <c r="D25855">
        <v>2</v>
      </c>
      <c r="E25855">
        <v>1</v>
      </c>
      <c r="F25855" s="7">
        <v>41285</v>
      </c>
      <c r="G25855" s="5">
        <v>0.75</v>
      </c>
      <c r="H25855" t="str">
        <f t="shared" si="403"/>
        <v>Night</v>
      </c>
      <c r="I25855" t="s">
        <v>30</v>
      </c>
      <c r="J25855" t="s">
        <v>26</v>
      </c>
      <c r="K25855" t="s">
        <v>26</v>
      </c>
      <c r="L25855">
        <v>0</v>
      </c>
      <c r="M25855">
        <v>0</v>
      </c>
      <c r="N25855">
        <v>0</v>
      </c>
      <c r="O25855">
        <v>20</v>
      </c>
      <c r="P25855">
        <v>0</v>
      </c>
      <c r="Q25855" t="s">
        <v>24</v>
      </c>
      <c r="R25855" t="s">
        <v>197</v>
      </c>
      <c r="S25855" t="s">
        <v>406</v>
      </c>
      <c r="T25855" t="s">
        <v>25</v>
      </c>
      <c r="U25855" t="s">
        <v>27</v>
      </c>
      <c r="V25855" t="s">
        <v>2650</v>
      </c>
      <c r="W25855" t="s">
        <v>316</v>
      </c>
      <c r="X25855" t="s">
        <v>1051</v>
      </c>
      <c r="Y25855" t="s">
        <v>407</v>
      </c>
      <c r="Z25855">
        <v>229445</v>
      </c>
    </row>
    <row r="25856" spans="1:26" x14ac:dyDescent="0.25">
      <c r="A25856" t="s">
        <v>262</v>
      </c>
      <c r="B25856" t="s">
        <v>50</v>
      </c>
      <c r="C25856" t="s">
        <v>21</v>
      </c>
      <c r="D25856">
        <v>2</v>
      </c>
      <c r="E25856">
        <v>1</v>
      </c>
      <c r="F25856" s="7">
        <v>41257</v>
      </c>
      <c r="G25856" s="5">
        <v>0.72916666666666663</v>
      </c>
      <c r="H25856" t="str">
        <f t="shared" si="403"/>
        <v>Day</v>
      </c>
      <c r="I25856" t="s">
        <v>36</v>
      </c>
      <c r="J25856" t="s">
        <v>125</v>
      </c>
      <c r="K25856" t="s">
        <v>212</v>
      </c>
      <c r="L25856">
        <v>0</v>
      </c>
      <c r="M25856">
        <v>0</v>
      </c>
      <c r="N25856" s="2">
        <v>3080</v>
      </c>
      <c r="O25856">
        <v>200</v>
      </c>
      <c r="P25856">
        <v>0</v>
      </c>
      <c r="Q25856" t="s">
        <v>24</v>
      </c>
      <c r="R25856" t="s">
        <v>2666</v>
      </c>
      <c r="S25856" t="s">
        <v>284</v>
      </c>
      <c r="T25856" t="s">
        <v>25</v>
      </c>
      <c r="U25856" t="s">
        <v>64</v>
      </c>
      <c r="V25856" t="s">
        <v>2665</v>
      </c>
      <c r="W25856" t="s">
        <v>316</v>
      </c>
      <c r="X25856" t="s">
        <v>1051</v>
      </c>
      <c r="Y25856" t="s">
        <v>285</v>
      </c>
      <c r="Z25856">
        <v>331243</v>
      </c>
    </row>
    <row r="25857" spans="1:26" x14ac:dyDescent="0.25">
      <c r="A25857" t="s">
        <v>262</v>
      </c>
      <c r="B25857" t="s">
        <v>50</v>
      </c>
      <c r="C25857" t="s">
        <v>21</v>
      </c>
      <c r="D25857">
        <v>2</v>
      </c>
      <c r="E25857">
        <v>1</v>
      </c>
      <c r="F25857" s="7">
        <v>39395</v>
      </c>
      <c r="G25857" s="5">
        <v>0.71180555555555547</v>
      </c>
      <c r="H25857" t="str">
        <f t="shared" si="403"/>
        <v>Day</v>
      </c>
      <c r="I25857" t="s">
        <v>36</v>
      </c>
      <c r="J25857" t="s">
        <v>26</v>
      </c>
      <c r="K25857" t="s">
        <v>26</v>
      </c>
      <c r="L25857">
        <v>0</v>
      </c>
      <c r="M25857">
        <v>0</v>
      </c>
      <c r="N25857">
        <v>0</v>
      </c>
      <c r="O25857">
        <v>300</v>
      </c>
      <c r="P25857">
        <v>0</v>
      </c>
      <c r="Q25857" t="s">
        <v>24</v>
      </c>
      <c r="R25857" t="s">
        <v>295</v>
      </c>
      <c r="S25857" t="s">
        <v>293</v>
      </c>
      <c r="T25857" t="s">
        <v>25</v>
      </c>
      <c r="U25857" t="s">
        <v>64</v>
      </c>
      <c r="V25857" t="s">
        <v>2652</v>
      </c>
      <c r="W25857" t="s">
        <v>316</v>
      </c>
      <c r="X25857" t="s">
        <v>1051</v>
      </c>
      <c r="Y25857" t="s">
        <v>294</v>
      </c>
      <c r="Z25857">
        <v>261026</v>
      </c>
    </row>
    <row r="25858" spans="1:26" x14ac:dyDescent="0.25">
      <c r="A25858" t="s">
        <v>262</v>
      </c>
      <c r="B25858" t="s">
        <v>50</v>
      </c>
      <c r="C25858" t="s">
        <v>21</v>
      </c>
      <c r="D25858">
        <v>2</v>
      </c>
      <c r="E25858">
        <v>1</v>
      </c>
      <c r="F25858" s="7">
        <v>38053</v>
      </c>
      <c r="G25858" s="5">
        <v>0.78125</v>
      </c>
      <c r="H25858" t="str">
        <f t="shared" si="403"/>
        <v>Night</v>
      </c>
      <c r="I25858" t="s">
        <v>30</v>
      </c>
      <c r="J25858" t="s">
        <v>2697</v>
      </c>
      <c r="K25858" t="s">
        <v>212</v>
      </c>
      <c r="L25858">
        <v>0</v>
      </c>
      <c r="M25858">
        <v>0</v>
      </c>
      <c r="N25858">
        <v>0</v>
      </c>
      <c r="O25858" s="2">
        <v>1000</v>
      </c>
      <c r="P25858">
        <v>0</v>
      </c>
      <c r="Q25858" t="s">
        <v>24</v>
      </c>
      <c r="R25858" t="s">
        <v>166</v>
      </c>
      <c r="S25858" t="s">
        <v>166</v>
      </c>
      <c r="T25858" t="s">
        <v>25</v>
      </c>
      <c r="U25858" t="s">
        <v>27</v>
      </c>
      <c r="V25858" t="s">
        <v>2653</v>
      </c>
      <c r="W25858" t="s">
        <v>316</v>
      </c>
      <c r="X25858" t="s">
        <v>1051</v>
      </c>
      <c r="Y25858" t="s">
        <v>167</v>
      </c>
      <c r="Z25858">
        <v>206835</v>
      </c>
    </row>
    <row r="25859" spans="1:26" x14ac:dyDescent="0.25">
      <c r="A25859" t="s">
        <v>262</v>
      </c>
      <c r="B25859" t="s">
        <v>50</v>
      </c>
      <c r="C25859" t="s">
        <v>21</v>
      </c>
      <c r="D25859">
        <v>2</v>
      </c>
      <c r="E25859">
        <v>1</v>
      </c>
      <c r="F25859" s="7">
        <v>40166</v>
      </c>
      <c r="G25859" s="5">
        <v>0.70833333333333337</v>
      </c>
      <c r="H25859" t="str">
        <f t="shared" ref="H25859:H25922" si="404">IF(AND(G25859&gt;=TIME(6,0,0),G25859&lt;TIME(18,0,0)),"Day","Night")</f>
        <v>Day</v>
      </c>
      <c r="I25859" t="s">
        <v>30</v>
      </c>
      <c r="J25859" t="s">
        <v>26</v>
      </c>
      <c r="K25859" t="s">
        <v>26</v>
      </c>
      <c r="L25859">
        <v>0</v>
      </c>
      <c r="M25859">
        <v>0</v>
      </c>
      <c r="N25859">
        <v>0</v>
      </c>
      <c r="O25859" s="2">
        <v>1000</v>
      </c>
      <c r="P25859">
        <v>0</v>
      </c>
      <c r="Q25859" t="s">
        <v>24</v>
      </c>
      <c r="R25859" t="s">
        <v>2666</v>
      </c>
      <c r="S25859" t="s">
        <v>286</v>
      </c>
      <c r="T25859" t="s">
        <v>25</v>
      </c>
      <c r="U25859" t="s">
        <v>64</v>
      </c>
      <c r="V25859" t="s">
        <v>2665</v>
      </c>
      <c r="W25859" t="s">
        <v>316</v>
      </c>
      <c r="X25859" t="s">
        <v>1051</v>
      </c>
      <c r="Y25859" t="s">
        <v>287</v>
      </c>
      <c r="Z25859">
        <v>219698</v>
      </c>
    </row>
    <row r="25860" spans="1:26" x14ac:dyDescent="0.25">
      <c r="A25860" t="s">
        <v>262</v>
      </c>
      <c r="B25860" t="s">
        <v>50</v>
      </c>
      <c r="C25860" t="s">
        <v>21</v>
      </c>
      <c r="D25860">
        <v>2</v>
      </c>
      <c r="E25860">
        <v>1</v>
      </c>
      <c r="F25860" s="7">
        <v>41484</v>
      </c>
      <c r="G25860" s="5">
        <v>0.90486111111111101</v>
      </c>
      <c r="H25860" t="str">
        <f t="shared" si="404"/>
        <v>Night</v>
      </c>
      <c r="I25860" t="s">
        <v>47</v>
      </c>
      <c r="J25860" t="s">
        <v>26</v>
      </c>
      <c r="K25860" t="s">
        <v>26</v>
      </c>
      <c r="L25860">
        <v>0</v>
      </c>
      <c r="M25860">
        <v>0</v>
      </c>
      <c r="N25860">
        <v>0</v>
      </c>
      <c r="O25860">
        <v>0</v>
      </c>
      <c r="P25860">
        <v>0</v>
      </c>
      <c r="Q25860" t="s">
        <v>24</v>
      </c>
      <c r="R25860" t="s">
        <v>86</v>
      </c>
      <c r="S25860" t="s">
        <v>96</v>
      </c>
      <c r="T25860" t="s">
        <v>25</v>
      </c>
      <c r="U25860" t="s">
        <v>27</v>
      </c>
      <c r="V25860" t="s">
        <v>2654</v>
      </c>
      <c r="W25860" t="s">
        <v>316</v>
      </c>
      <c r="X25860" t="s">
        <v>1051</v>
      </c>
      <c r="Y25860" t="s">
        <v>97</v>
      </c>
      <c r="Z25860">
        <v>346123</v>
      </c>
    </row>
    <row r="25861" spans="1:26" x14ac:dyDescent="0.25">
      <c r="A25861" t="s">
        <v>262</v>
      </c>
      <c r="B25861" t="s">
        <v>50</v>
      </c>
      <c r="C25861" t="s">
        <v>21</v>
      </c>
      <c r="D25861">
        <v>2</v>
      </c>
      <c r="E25861">
        <v>1</v>
      </c>
      <c r="F25861" s="7">
        <v>39859</v>
      </c>
      <c r="G25861" s="5">
        <v>0.91249999999999998</v>
      </c>
      <c r="H25861" t="str">
        <f t="shared" si="404"/>
        <v>Night</v>
      </c>
      <c r="I25861" t="s">
        <v>47</v>
      </c>
      <c r="J25861" t="s">
        <v>26</v>
      </c>
      <c r="K25861" t="s">
        <v>26</v>
      </c>
      <c r="L25861">
        <v>0</v>
      </c>
      <c r="M25861">
        <v>0</v>
      </c>
      <c r="N25861">
        <v>0</v>
      </c>
      <c r="O25861" s="2">
        <v>1800</v>
      </c>
      <c r="P25861">
        <v>0</v>
      </c>
      <c r="Q25861" t="s">
        <v>24</v>
      </c>
      <c r="R25861" t="s">
        <v>2127</v>
      </c>
      <c r="S25861" t="s">
        <v>1602</v>
      </c>
      <c r="T25861" t="s">
        <v>25</v>
      </c>
      <c r="U25861" t="s">
        <v>27</v>
      </c>
      <c r="V25861" t="s">
        <v>2673</v>
      </c>
      <c r="W25861" t="s">
        <v>316</v>
      </c>
      <c r="X25861" t="s">
        <v>1051</v>
      </c>
      <c r="Y25861" t="s">
        <v>1603</v>
      </c>
      <c r="Z25861">
        <v>209470</v>
      </c>
    </row>
    <row r="25862" spans="1:26" x14ac:dyDescent="0.25">
      <c r="A25862" t="s">
        <v>262</v>
      </c>
      <c r="B25862" t="s">
        <v>50</v>
      </c>
      <c r="C25862" t="s">
        <v>21</v>
      </c>
      <c r="D25862">
        <v>2</v>
      </c>
      <c r="E25862">
        <v>1</v>
      </c>
      <c r="F25862" s="7">
        <v>38145</v>
      </c>
      <c r="G25862" s="5">
        <v>0.74444444444444446</v>
      </c>
      <c r="H25862" t="str">
        <f t="shared" si="404"/>
        <v>Day</v>
      </c>
      <c r="I25862" t="s">
        <v>56</v>
      </c>
      <c r="J25862" t="s">
        <v>26</v>
      </c>
      <c r="K25862" t="s">
        <v>26</v>
      </c>
      <c r="L25862">
        <v>0</v>
      </c>
      <c r="M25862">
        <v>0</v>
      </c>
      <c r="N25862">
        <v>0</v>
      </c>
      <c r="O25862" s="2">
        <v>2300</v>
      </c>
      <c r="P25862">
        <v>0</v>
      </c>
      <c r="Q25862" t="s">
        <v>24</v>
      </c>
      <c r="R25862" t="s">
        <v>720</v>
      </c>
      <c r="S25862" t="s">
        <v>724</v>
      </c>
      <c r="T25862" t="s">
        <v>25</v>
      </c>
      <c r="U25862" t="s">
        <v>64</v>
      </c>
      <c r="V25862" t="s">
        <v>2653</v>
      </c>
      <c r="W25862" t="s">
        <v>316</v>
      </c>
      <c r="X25862" t="s">
        <v>1051</v>
      </c>
      <c r="Y25862" t="s">
        <v>725</v>
      </c>
      <c r="Z25862">
        <v>201265</v>
      </c>
    </row>
    <row r="25863" spans="1:26" x14ac:dyDescent="0.25">
      <c r="A25863" t="s">
        <v>262</v>
      </c>
      <c r="B25863" t="s">
        <v>50</v>
      </c>
      <c r="C25863" t="s">
        <v>21</v>
      </c>
      <c r="D25863">
        <v>2</v>
      </c>
      <c r="E25863">
        <v>1</v>
      </c>
      <c r="F25863" s="7">
        <v>41562</v>
      </c>
      <c r="G25863" s="5">
        <v>0.84583333333333333</v>
      </c>
      <c r="H25863" t="str">
        <f t="shared" si="404"/>
        <v>Night</v>
      </c>
      <c r="I25863" t="s">
        <v>47</v>
      </c>
      <c r="J25863" t="s">
        <v>26</v>
      </c>
      <c r="K25863" t="s">
        <v>26</v>
      </c>
      <c r="L25863">
        <v>0</v>
      </c>
      <c r="M25863">
        <v>0</v>
      </c>
      <c r="N25863">
        <v>0</v>
      </c>
      <c r="O25863" s="2">
        <v>2500</v>
      </c>
      <c r="P25863">
        <v>0</v>
      </c>
      <c r="Q25863" t="s">
        <v>24</v>
      </c>
      <c r="R25863" t="s">
        <v>720</v>
      </c>
      <c r="S25863" t="s">
        <v>720</v>
      </c>
      <c r="T25863" t="s">
        <v>25</v>
      </c>
      <c r="U25863" t="s">
        <v>64</v>
      </c>
      <c r="V25863" t="s">
        <v>2653</v>
      </c>
      <c r="W25863" t="s">
        <v>316</v>
      </c>
      <c r="X25863" t="s">
        <v>1051</v>
      </c>
      <c r="Y25863" t="s">
        <v>721</v>
      </c>
      <c r="Z25863">
        <v>231767</v>
      </c>
    </row>
    <row r="25864" spans="1:26" x14ac:dyDescent="0.25">
      <c r="A25864" t="s">
        <v>262</v>
      </c>
      <c r="B25864" t="s">
        <v>50</v>
      </c>
      <c r="C25864" t="s">
        <v>21</v>
      </c>
      <c r="D25864">
        <v>2</v>
      </c>
      <c r="E25864">
        <v>1</v>
      </c>
      <c r="F25864" s="7">
        <v>40369</v>
      </c>
      <c r="G25864" s="5">
        <v>0.88888888888888884</v>
      </c>
      <c r="H25864" t="str">
        <f t="shared" si="404"/>
        <v>Night</v>
      </c>
      <c r="I25864" t="s">
        <v>47</v>
      </c>
      <c r="J25864" t="s">
        <v>26</v>
      </c>
      <c r="K25864" t="s">
        <v>26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 t="s">
        <v>24</v>
      </c>
      <c r="R25864" t="s">
        <v>720</v>
      </c>
      <c r="S25864" t="s">
        <v>123</v>
      </c>
      <c r="T25864" t="s">
        <v>25</v>
      </c>
      <c r="U25864" t="s">
        <v>27</v>
      </c>
      <c r="V25864" t="s">
        <v>2653</v>
      </c>
      <c r="W25864" t="s">
        <v>51</v>
      </c>
      <c r="X25864" t="s">
        <v>1679</v>
      </c>
      <c r="Y25864" t="s">
        <v>124</v>
      </c>
      <c r="Z25864">
        <v>247197</v>
      </c>
    </row>
    <row r="25865" spans="1:26" x14ac:dyDescent="0.25">
      <c r="A25865" t="s">
        <v>262</v>
      </c>
      <c r="B25865" t="s">
        <v>50</v>
      </c>
      <c r="C25865" t="s">
        <v>21</v>
      </c>
      <c r="D25865">
        <v>2</v>
      </c>
      <c r="E25865">
        <v>1</v>
      </c>
      <c r="F25865" s="7">
        <v>40397</v>
      </c>
      <c r="G25865" s="5">
        <v>0.9375</v>
      </c>
      <c r="H25865" t="str">
        <f t="shared" si="404"/>
        <v>Night</v>
      </c>
      <c r="I25865" t="s">
        <v>47</v>
      </c>
      <c r="J25865" t="s">
        <v>26</v>
      </c>
      <c r="K25865" t="s">
        <v>26</v>
      </c>
      <c r="L25865">
        <v>0</v>
      </c>
      <c r="M25865">
        <v>0</v>
      </c>
      <c r="N25865">
        <v>0</v>
      </c>
      <c r="O25865">
        <v>0</v>
      </c>
      <c r="P25865">
        <v>0</v>
      </c>
      <c r="Q25865" t="s">
        <v>24</v>
      </c>
      <c r="R25865" t="s">
        <v>720</v>
      </c>
      <c r="S25865" t="s">
        <v>123</v>
      </c>
      <c r="T25865" t="s">
        <v>25</v>
      </c>
      <c r="U25865" t="s">
        <v>27</v>
      </c>
      <c r="V25865" t="s">
        <v>2653</v>
      </c>
      <c r="W25865" t="s">
        <v>51</v>
      </c>
      <c r="X25865" t="s">
        <v>1679</v>
      </c>
      <c r="Y25865" t="s">
        <v>124</v>
      </c>
      <c r="Z25865">
        <v>246020</v>
      </c>
    </row>
    <row r="25866" spans="1:26" x14ac:dyDescent="0.25">
      <c r="A25866" t="s">
        <v>262</v>
      </c>
      <c r="B25866" t="s">
        <v>50</v>
      </c>
      <c r="C25866" t="s">
        <v>21</v>
      </c>
      <c r="D25866">
        <v>2</v>
      </c>
      <c r="E25866">
        <v>1</v>
      </c>
      <c r="F25866" s="7">
        <v>40404</v>
      </c>
      <c r="G25866" s="5">
        <v>0.87916666666666676</v>
      </c>
      <c r="H25866" t="str">
        <f t="shared" si="404"/>
        <v>Night</v>
      </c>
      <c r="I25866" t="s">
        <v>47</v>
      </c>
      <c r="J25866" t="s">
        <v>26</v>
      </c>
      <c r="K25866" t="s">
        <v>26</v>
      </c>
      <c r="L25866">
        <v>0</v>
      </c>
      <c r="M25866">
        <v>0</v>
      </c>
      <c r="N25866">
        <v>0</v>
      </c>
      <c r="O25866">
        <v>30</v>
      </c>
      <c r="P25866">
        <v>0</v>
      </c>
      <c r="Q25866" t="s">
        <v>24</v>
      </c>
      <c r="R25866" t="s">
        <v>86</v>
      </c>
      <c r="S25866" t="s">
        <v>96</v>
      </c>
      <c r="T25866" t="s">
        <v>25</v>
      </c>
      <c r="U25866" t="s">
        <v>64</v>
      </c>
      <c r="V25866" t="s">
        <v>2654</v>
      </c>
      <c r="W25866" t="s">
        <v>51</v>
      </c>
      <c r="X25866" t="s">
        <v>1679</v>
      </c>
      <c r="Y25866" t="s">
        <v>97</v>
      </c>
      <c r="Z25866">
        <v>215875</v>
      </c>
    </row>
    <row r="25867" spans="1:26" x14ac:dyDescent="0.25">
      <c r="A25867" t="s">
        <v>262</v>
      </c>
      <c r="B25867" t="s">
        <v>50</v>
      </c>
      <c r="C25867" t="s">
        <v>21</v>
      </c>
      <c r="D25867">
        <v>2</v>
      </c>
      <c r="E25867">
        <v>1</v>
      </c>
      <c r="F25867" s="7">
        <v>41078</v>
      </c>
      <c r="G25867" s="5">
        <v>0.97222222222222221</v>
      </c>
      <c r="H25867" t="str">
        <f t="shared" si="404"/>
        <v>Night</v>
      </c>
      <c r="I25867" t="s">
        <v>47</v>
      </c>
      <c r="J25867" t="s">
        <v>26</v>
      </c>
      <c r="K25867" t="s">
        <v>26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 t="s">
        <v>24</v>
      </c>
      <c r="R25867" t="s">
        <v>720</v>
      </c>
      <c r="S25867" t="s">
        <v>123</v>
      </c>
      <c r="T25867" t="s">
        <v>25</v>
      </c>
      <c r="U25867" t="s">
        <v>64</v>
      </c>
      <c r="V25867" t="s">
        <v>2653</v>
      </c>
      <c r="W25867" t="s">
        <v>51</v>
      </c>
      <c r="X25867" t="s">
        <v>1679</v>
      </c>
      <c r="Y25867" t="s">
        <v>124</v>
      </c>
      <c r="Z25867">
        <v>244583</v>
      </c>
    </row>
    <row r="25868" spans="1:26" x14ac:dyDescent="0.25">
      <c r="A25868" t="s">
        <v>262</v>
      </c>
      <c r="B25868" t="s">
        <v>50</v>
      </c>
      <c r="C25868" t="s">
        <v>21</v>
      </c>
      <c r="D25868">
        <v>2</v>
      </c>
      <c r="E25868">
        <v>1</v>
      </c>
      <c r="F25868" s="7">
        <v>41413</v>
      </c>
      <c r="G25868" s="5">
        <v>0.97291666666666676</v>
      </c>
      <c r="H25868" t="str">
        <f t="shared" si="404"/>
        <v>Night</v>
      </c>
      <c r="I25868" t="s">
        <v>47</v>
      </c>
      <c r="J25868" t="s">
        <v>26</v>
      </c>
      <c r="K25868" t="s">
        <v>26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 t="s">
        <v>24</v>
      </c>
      <c r="R25868" t="s">
        <v>128</v>
      </c>
      <c r="S25868" t="s">
        <v>126</v>
      </c>
      <c r="T25868" t="s">
        <v>25</v>
      </c>
      <c r="U25868" t="s">
        <v>27</v>
      </c>
      <c r="V25868" t="s">
        <v>2657</v>
      </c>
      <c r="W25868" t="s">
        <v>35</v>
      </c>
      <c r="X25868" t="s">
        <v>1553</v>
      </c>
      <c r="Y25868" t="s">
        <v>127</v>
      </c>
      <c r="Z25868">
        <v>349142</v>
      </c>
    </row>
    <row r="25869" spans="1:26" x14ac:dyDescent="0.25">
      <c r="A25869" t="s">
        <v>262</v>
      </c>
      <c r="B25869" t="s">
        <v>50</v>
      </c>
      <c r="C25869" t="s">
        <v>21</v>
      </c>
      <c r="D25869">
        <v>2</v>
      </c>
      <c r="E25869">
        <v>1</v>
      </c>
      <c r="F25869" s="7">
        <v>42050</v>
      </c>
      <c r="G25869" s="5">
        <v>0.80555555555555547</v>
      </c>
      <c r="H25869" t="str">
        <f t="shared" si="404"/>
        <v>Night</v>
      </c>
      <c r="I25869" t="s">
        <v>47</v>
      </c>
      <c r="J25869" t="s">
        <v>26</v>
      </c>
      <c r="K25869" t="s">
        <v>26</v>
      </c>
      <c r="L25869">
        <v>0</v>
      </c>
      <c r="M25869">
        <v>0</v>
      </c>
      <c r="N25869">
        <v>137</v>
      </c>
      <c r="O25869">
        <v>20</v>
      </c>
      <c r="P25869">
        <v>0</v>
      </c>
      <c r="Q25869" t="s">
        <v>24</v>
      </c>
      <c r="R25869" t="s">
        <v>128</v>
      </c>
      <c r="S25869" t="s">
        <v>663</v>
      </c>
      <c r="T25869" t="s">
        <v>25</v>
      </c>
      <c r="U25869" t="s">
        <v>64</v>
      </c>
      <c r="V25869" t="s">
        <v>2657</v>
      </c>
      <c r="W25869" t="s">
        <v>35</v>
      </c>
      <c r="X25869" t="s">
        <v>1553</v>
      </c>
      <c r="Y25869" t="s">
        <v>664</v>
      </c>
      <c r="Z25869">
        <v>217333</v>
      </c>
    </row>
    <row r="25870" spans="1:26" x14ac:dyDescent="0.25">
      <c r="A25870" t="s">
        <v>262</v>
      </c>
      <c r="B25870" t="s">
        <v>50</v>
      </c>
      <c r="C25870" t="s">
        <v>21</v>
      </c>
      <c r="D25870">
        <v>2</v>
      </c>
      <c r="E25870">
        <v>1</v>
      </c>
      <c r="F25870" s="7">
        <v>39102</v>
      </c>
      <c r="G25870" s="5">
        <v>0.99444444444444446</v>
      </c>
      <c r="H25870" t="str">
        <f t="shared" si="404"/>
        <v>Night</v>
      </c>
      <c r="I25870" t="s">
        <v>47</v>
      </c>
      <c r="J25870" t="s">
        <v>26</v>
      </c>
      <c r="K25870" t="s">
        <v>26</v>
      </c>
      <c r="L25870">
        <v>0</v>
      </c>
      <c r="M25870">
        <v>0</v>
      </c>
      <c r="N25870" s="2">
        <v>9354</v>
      </c>
      <c r="O25870">
        <v>350</v>
      </c>
      <c r="P25870">
        <v>0</v>
      </c>
      <c r="Q25870" t="s">
        <v>24</v>
      </c>
      <c r="R25870" t="s">
        <v>86</v>
      </c>
      <c r="S25870" t="s">
        <v>96</v>
      </c>
      <c r="T25870" t="s">
        <v>25</v>
      </c>
      <c r="U25870" t="s">
        <v>64</v>
      </c>
      <c r="V25870" t="s">
        <v>2654</v>
      </c>
      <c r="W25870" t="s">
        <v>35</v>
      </c>
      <c r="X25870" t="s">
        <v>1553</v>
      </c>
      <c r="Y25870" t="s">
        <v>97</v>
      </c>
      <c r="Z25870">
        <v>220454</v>
      </c>
    </row>
    <row r="25871" spans="1:26" x14ac:dyDescent="0.25">
      <c r="A25871" t="s">
        <v>262</v>
      </c>
      <c r="B25871" t="s">
        <v>50</v>
      </c>
      <c r="C25871" t="s">
        <v>21</v>
      </c>
      <c r="D25871">
        <v>2</v>
      </c>
      <c r="E25871">
        <v>1</v>
      </c>
      <c r="F25871" s="7">
        <v>39334</v>
      </c>
      <c r="G25871" s="5">
        <v>0.95833333333333337</v>
      </c>
      <c r="H25871" t="str">
        <f t="shared" si="404"/>
        <v>Night</v>
      </c>
      <c r="I25871" t="s">
        <v>47</v>
      </c>
      <c r="J25871" t="s">
        <v>26</v>
      </c>
      <c r="K25871" t="s">
        <v>26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 t="s">
        <v>24</v>
      </c>
      <c r="R25871" t="s">
        <v>2664</v>
      </c>
      <c r="S25871" t="s">
        <v>1018</v>
      </c>
      <c r="T25871" t="s">
        <v>25</v>
      </c>
      <c r="U25871" t="s">
        <v>27</v>
      </c>
      <c r="V25871" t="s">
        <v>2664</v>
      </c>
      <c r="W25871" t="s">
        <v>240</v>
      </c>
      <c r="X25871" t="s">
        <v>1275</v>
      </c>
      <c r="Y25871" t="s">
        <v>1019</v>
      </c>
      <c r="Z25871">
        <v>227725</v>
      </c>
    </row>
    <row r="25872" spans="1:26" x14ac:dyDescent="0.25">
      <c r="A25872" t="s">
        <v>262</v>
      </c>
      <c r="B25872" t="s">
        <v>50</v>
      </c>
      <c r="C25872" t="s">
        <v>21</v>
      </c>
      <c r="D25872">
        <v>2</v>
      </c>
      <c r="E25872">
        <v>1</v>
      </c>
      <c r="F25872" s="7">
        <v>41699</v>
      </c>
      <c r="G25872" s="5">
        <v>0.89374999999999993</v>
      </c>
      <c r="H25872" t="str">
        <f t="shared" si="404"/>
        <v>Night</v>
      </c>
      <c r="I25872" t="s">
        <v>47</v>
      </c>
      <c r="J25872" t="s">
        <v>26</v>
      </c>
      <c r="K25872" t="s">
        <v>26</v>
      </c>
      <c r="L25872">
        <v>0</v>
      </c>
      <c r="M25872">
        <v>0</v>
      </c>
      <c r="N25872">
        <v>0</v>
      </c>
      <c r="O25872">
        <v>10</v>
      </c>
      <c r="P25872">
        <v>0</v>
      </c>
      <c r="Q25872" t="s">
        <v>24</v>
      </c>
      <c r="R25872" t="s">
        <v>228</v>
      </c>
      <c r="S25872" t="s">
        <v>228</v>
      </c>
      <c r="T25872" t="s">
        <v>25</v>
      </c>
      <c r="U25872" t="s">
        <v>27</v>
      </c>
      <c r="V25872" t="s">
        <v>2650</v>
      </c>
      <c r="W25872" t="s">
        <v>171</v>
      </c>
      <c r="X25872" t="s">
        <v>1253</v>
      </c>
      <c r="Y25872" t="s">
        <v>870</v>
      </c>
      <c r="Z25872">
        <v>242333</v>
      </c>
    </row>
    <row r="25873" spans="1:26" x14ac:dyDescent="0.25">
      <c r="A25873" t="s">
        <v>262</v>
      </c>
      <c r="B25873" t="s">
        <v>50</v>
      </c>
      <c r="C25873" t="s">
        <v>21</v>
      </c>
      <c r="D25873">
        <v>2</v>
      </c>
      <c r="E25873">
        <v>1</v>
      </c>
      <c r="F25873" s="7">
        <v>42131</v>
      </c>
      <c r="G25873" s="5">
        <v>0.9243055555555556</v>
      </c>
      <c r="H25873" t="str">
        <f t="shared" si="404"/>
        <v>Night</v>
      </c>
      <c r="I25873" t="s">
        <v>56</v>
      </c>
      <c r="J25873" t="s">
        <v>26</v>
      </c>
      <c r="K25873" t="s">
        <v>26</v>
      </c>
      <c r="L25873">
        <v>0</v>
      </c>
      <c r="M25873">
        <v>0</v>
      </c>
      <c r="N25873">
        <v>0</v>
      </c>
      <c r="O25873">
        <v>65</v>
      </c>
      <c r="P25873">
        <v>0</v>
      </c>
      <c r="Q25873" t="s">
        <v>24</v>
      </c>
      <c r="R25873" t="s">
        <v>197</v>
      </c>
      <c r="S25873" t="s">
        <v>406</v>
      </c>
      <c r="T25873" t="s">
        <v>25</v>
      </c>
      <c r="U25873" t="s">
        <v>27</v>
      </c>
      <c r="V25873" t="s">
        <v>2650</v>
      </c>
      <c r="W25873" t="s">
        <v>171</v>
      </c>
      <c r="X25873" t="s">
        <v>1253</v>
      </c>
      <c r="Y25873" t="s">
        <v>407</v>
      </c>
      <c r="Z25873">
        <v>320373</v>
      </c>
    </row>
    <row r="25874" spans="1:26" x14ac:dyDescent="0.25">
      <c r="A25874" t="s">
        <v>262</v>
      </c>
      <c r="B25874" t="s">
        <v>50</v>
      </c>
      <c r="C25874" t="s">
        <v>21</v>
      </c>
      <c r="D25874">
        <v>2</v>
      </c>
      <c r="E25874">
        <v>1</v>
      </c>
      <c r="F25874" s="7">
        <v>38092</v>
      </c>
      <c r="G25874" s="5">
        <v>0.84722222222222221</v>
      </c>
      <c r="H25874" t="str">
        <f t="shared" si="404"/>
        <v>Night</v>
      </c>
      <c r="I25874" t="s">
        <v>47</v>
      </c>
      <c r="J25874" t="s">
        <v>26</v>
      </c>
      <c r="K25874" t="s">
        <v>26</v>
      </c>
      <c r="L25874">
        <v>0</v>
      </c>
      <c r="M25874">
        <v>0</v>
      </c>
      <c r="N25874">
        <v>0</v>
      </c>
      <c r="O25874">
        <v>700</v>
      </c>
      <c r="P25874">
        <v>0</v>
      </c>
      <c r="Q25874" t="s">
        <v>24</v>
      </c>
      <c r="R25874" t="s">
        <v>2666</v>
      </c>
      <c r="S25874" t="s">
        <v>286</v>
      </c>
      <c r="T25874" t="s">
        <v>25</v>
      </c>
      <c r="U25874" t="s">
        <v>64</v>
      </c>
      <c r="V25874" t="s">
        <v>2665</v>
      </c>
      <c r="W25874" t="s">
        <v>171</v>
      </c>
      <c r="X25874" t="s">
        <v>1253</v>
      </c>
      <c r="Y25874" t="s">
        <v>287</v>
      </c>
      <c r="Z25874">
        <v>248043</v>
      </c>
    </row>
    <row r="25875" spans="1:26" x14ac:dyDescent="0.25">
      <c r="A25875" t="s">
        <v>262</v>
      </c>
      <c r="B25875" t="s">
        <v>50</v>
      </c>
      <c r="C25875" t="s">
        <v>21</v>
      </c>
      <c r="D25875">
        <v>2</v>
      </c>
      <c r="E25875">
        <v>1</v>
      </c>
      <c r="F25875" s="7">
        <v>39708</v>
      </c>
      <c r="G25875" s="5">
        <v>0.94791666666666663</v>
      </c>
      <c r="H25875" t="str">
        <f t="shared" si="404"/>
        <v>Night</v>
      </c>
      <c r="I25875" t="s">
        <v>47</v>
      </c>
      <c r="J25875" t="s">
        <v>26</v>
      </c>
      <c r="K25875" t="s">
        <v>26</v>
      </c>
      <c r="L25875">
        <v>0</v>
      </c>
      <c r="M25875">
        <v>0</v>
      </c>
      <c r="N25875">
        <v>0</v>
      </c>
      <c r="O25875" s="2">
        <v>1000</v>
      </c>
      <c r="P25875">
        <v>0</v>
      </c>
      <c r="Q25875" t="s">
        <v>24</v>
      </c>
      <c r="R25875" t="s">
        <v>154</v>
      </c>
      <c r="S25875" t="s">
        <v>154</v>
      </c>
      <c r="T25875" t="s">
        <v>25</v>
      </c>
      <c r="U25875" t="s">
        <v>64</v>
      </c>
      <c r="V25875" t="s">
        <v>2650</v>
      </c>
      <c r="W25875" t="s">
        <v>171</v>
      </c>
      <c r="X25875" t="s">
        <v>1253</v>
      </c>
      <c r="Y25875" t="s">
        <v>155</v>
      </c>
      <c r="Z25875">
        <v>233851</v>
      </c>
    </row>
    <row r="25876" spans="1:26" x14ac:dyDescent="0.25">
      <c r="A25876" t="s">
        <v>262</v>
      </c>
      <c r="B25876" t="s">
        <v>50</v>
      </c>
      <c r="C25876" t="s">
        <v>21</v>
      </c>
      <c r="D25876">
        <v>2</v>
      </c>
      <c r="E25876">
        <v>1</v>
      </c>
      <c r="F25876" s="7">
        <v>40211</v>
      </c>
      <c r="G25876" s="5">
        <v>0.84236111111111101</v>
      </c>
      <c r="H25876" t="str">
        <f t="shared" si="404"/>
        <v>Night</v>
      </c>
      <c r="I25876" t="s">
        <v>47</v>
      </c>
      <c r="J25876" t="s">
        <v>26</v>
      </c>
      <c r="K25876" t="s">
        <v>26</v>
      </c>
      <c r="L25876">
        <v>0</v>
      </c>
      <c r="M25876">
        <v>0</v>
      </c>
      <c r="N25876">
        <v>0</v>
      </c>
      <c r="O25876" s="2">
        <v>1200</v>
      </c>
      <c r="P25876">
        <v>0</v>
      </c>
      <c r="Q25876" t="s">
        <v>24</v>
      </c>
      <c r="R25876" t="s">
        <v>154</v>
      </c>
      <c r="S25876" t="s">
        <v>154</v>
      </c>
      <c r="T25876" t="s">
        <v>25</v>
      </c>
      <c r="U25876" t="s">
        <v>27</v>
      </c>
      <c r="V25876" t="s">
        <v>2650</v>
      </c>
      <c r="W25876" t="s">
        <v>171</v>
      </c>
      <c r="X25876" t="s">
        <v>1253</v>
      </c>
      <c r="Y25876" t="s">
        <v>155</v>
      </c>
      <c r="Z25876">
        <v>235075</v>
      </c>
    </row>
    <row r="25877" spans="1:26" x14ac:dyDescent="0.25">
      <c r="A25877" t="s">
        <v>262</v>
      </c>
      <c r="B25877" t="s">
        <v>50</v>
      </c>
      <c r="C25877" t="s">
        <v>21</v>
      </c>
      <c r="D25877">
        <v>2</v>
      </c>
      <c r="E25877">
        <v>1</v>
      </c>
      <c r="F25877" s="7">
        <v>40264</v>
      </c>
      <c r="G25877" s="5">
        <v>0.88194444444444453</v>
      </c>
      <c r="H25877" t="str">
        <f t="shared" si="404"/>
        <v>Night</v>
      </c>
      <c r="I25877" t="s">
        <v>47</v>
      </c>
      <c r="J25877" t="s">
        <v>26</v>
      </c>
      <c r="K25877" t="s">
        <v>26</v>
      </c>
      <c r="L25877">
        <v>0</v>
      </c>
      <c r="M25877">
        <v>0</v>
      </c>
      <c r="N25877">
        <v>0</v>
      </c>
      <c r="O25877">
        <v>0</v>
      </c>
      <c r="P25877">
        <v>0</v>
      </c>
      <c r="Q25877" t="s">
        <v>24</v>
      </c>
      <c r="R25877" t="s">
        <v>154</v>
      </c>
      <c r="S25877" t="s">
        <v>154</v>
      </c>
      <c r="T25877" t="s">
        <v>25</v>
      </c>
      <c r="U25877" t="s">
        <v>27</v>
      </c>
      <c r="V25877" t="s">
        <v>2650</v>
      </c>
      <c r="W25877" t="s">
        <v>171</v>
      </c>
      <c r="X25877" t="s">
        <v>1253</v>
      </c>
      <c r="Y25877" t="s">
        <v>155</v>
      </c>
      <c r="Z25877">
        <v>308629</v>
      </c>
    </row>
    <row r="25878" spans="1:26" x14ac:dyDescent="0.25">
      <c r="A25878" t="s">
        <v>262</v>
      </c>
      <c r="B25878" t="s">
        <v>50</v>
      </c>
      <c r="C25878" t="s">
        <v>21</v>
      </c>
      <c r="D25878">
        <v>2</v>
      </c>
      <c r="E25878">
        <v>1</v>
      </c>
      <c r="F25878" s="7">
        <v>40660</v>
      </c>
      <c r="G25878" s="5">
        <v>0.875</v>
      </c>
      <c r="H25878" t="str">
        <f t="shared" si="404"/>
        <v>Night</v>
      </c>
      <c r="I25878" t="s">
        <v>47</v>
      </c>
      <c r="J25878" t="s">
        <v>26</v>
      </c>
      <c r="K25878" t="s">
        <v>26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 t="s">
        <v>24</v>
      </c>
      <c r="R25878" t="s">
        <v>184</v>
      </c>
      <c r="S25878" t="s">
        <v>184</v>
      </c>
      <c r="T25878" t="s">
        <v>25</v>
      </c>
      <c r="U25878" t="s">
        <v>27</v>
      </c>
      <c r="V25878" t="s">
        <v>2650</v>
      </c>
      <c r="W25878" t="s">
        <v>336</v>
      </c>
      <c r="X25878" t="s">
        <v>333</v>
      </c>
      <c r="Y25878" t="s">
        <v>185</v>
      </c>
      <c r="Z25878">
        <v>251354</v>
      </c>
    </row>
    <row r="25879" spans="1:26" x14ac:dyDescent="0.25">
      <c r="A25879" t="s">
        <v>262</v>
      </c>
      <c r="B25879" t="s">
        <v>50</v>
      </c>
      <c r="C25879" t="s">
        <v>21</v>
      </c>
      <c r="D25879">
        <v>2</v>
      </c>
      <c r="E25879">
        <v>1</v>
      </c>
      <c r="F25879" s="7">
        <v>39992</v>
      </c>
      <c r="G25879" s="5">
        <v>0.92361111111111116</v>
      </c>
      <c r="H25879" t="str">
        <f t="shared" si="404"/>
        <v>Night</v>
      </c>
      <c r="I25879" t="s">
        <v>30</v>
      </c>
      <c r="J25879" t="s">
        <v>26</v>
      </c>
      <c r="K25879" t="s">
        <v>26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 t="s">
        <v>24</v>
      </c>
      <c r="R25879" t="s">
        <v>2671</v>
      </c>
      <c r="S25879" t="s">
        <v>383</v>
      </c>
      <c r="T25879" t="s">
        <v>25</v>
      </c>
      <c r="U25879" t="s">
        <v>27</v>
      </c>
      <c r="V25879" t="s">
        <v>2650</v>
      </c>
      <c r="W25879" t="s">
        <v>336</v>
      </c>
      <c r="X25879" t="s">
        <v>333</v>
      </c>
      <c r="Y25879" t="s">
        <v>384</v>
      </c>
      <c r="Z25879">
        <v>242446</v>
      </c>
    </row>
    <row r="25880" spans="1:26" x14ac:dyDescent="0.25">
      <c r="A25880" t="s">
        <v>262</v>
      </c>
      <c r="B25880" t="s">
        <v>50</v>
      </c>
      <c r="C25880" t="s">
        <v>21</v>
      </c>
      <c r="D25880">
        <v>2</v>
      </c>
      <c r="E25880">
        <v>1</v>
      </c>
      <c r="F25880" s="7">
        <v>40906</v>
      </c>
      <c r="G25880" s="5">
        <v>0.81111111111111101</v>
      </c>
      <c r="H25880" t="str">
        <f t="shared" si="404"/>
        <v>Night</v>
      </c>
      <c r="I25880" t="s">
        <v>30</v>
      </c>
      <c r="J25880" t="s">
        <v>26</v>
      </c>
      <c r="K25880" t="s">
        <v>26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 t="s">
        <v>24</v>
      </c>
      <c r="R25880" t="s">
        <v>2671</v>
      </c>
      <c r="S25880" t="s">
        <v>346</v>
      </c>
      <c r="T25880" t="s">
        <v>25</v>
      </c>
      <c r="U25880" t="s">
        <v>27</v>
      </c>
      <c r="V25880" t="s">
        <v>2650</v>
      </c>
      <c r="W25880" t="s">
        <v>336</v>
      </c>
      <c r="X25880" t="s">
        <v>333</v>
      </c>
      <c r="Y25880" t="s">
        <v>395</v>
      </c>
      <c r="Z25880">
        <v>221030</v>
      </c>
    </row>
    <row r="25881" spans="1:26" x14ac:dyDescent="0.25">
      <c r="A25881" t="s">
        <v>262</v>
      </c>
      <c r="B25881" t="s">
        <v>50</v>
      </c>
      <c r="C25881" t="s">
        <v>21</v>
      </c>
      <c r="D25881">
        <v>2</v>
      </c>
      <c r="E25881">
        <v>1</v>
      </c>
      <c r="F25881" s="7">
        <v>40487</v>
      </c>
      <c r="G25881" s="5">
        <v>0.83680555555555547</v>
      </c>
      <c r="H25881" t="str">
        <f t="shared" si="404"/>
        <v>Night</v>
      </c>
      <c r="I25881" t="s">
        <v>30</v>
      </c>
      <c r="J25881" t="s">
        <v>26</v>
      </c>
      <c r="K25881" t="s">
        <v>26</v>
      </c>
      <c r="L25881">
        <v>0</v>
      </c>
      <c r="M25881">
        <v>0</v>
      </c>
      <c r="N25881">
        <v>0</v>
      </c>
      <c r="O25881">
        <v>0</v>
      </c>
      <c r="P25881">
        <v>0</v>
      </c>
      <c r="Q25881" t="s">
        <v>24</v>
      </c>
      <c r="R25881" t="s">
        <v>2671</v>
      </c>
      <c r="S25881" t="s">
        <v>346</v>
      </c>
      <c r="T25881" t="s">
        <v>25</v>
      </c>
      <c r="U25881" t="s">
        <v>27</v>
      </c>
      <c r="V25881" t="s">
        <v>2650</v>
      </c>
      <c r="W25881" t="s">
        <v>336</v>
      </c>
      <c r="X25881" t="s">
        <v>333</v>
      </c>
      <c r="Y25881" t="s">
        <v>395</v>
      </c>
      <c r="Z25881">
        <v>352408</v>
      </c>
    </row>
    <row r="25882" spans="1:26" x14ac:dyDescent="0.25">
      <c r="A25882" t="s">
        <v>262</v>
      </c>
      <c r="B25882" t="s">
        <v>50</v>
      </c>
      <c r="C25882" t="s">
        <v>21</v>
      </c>
      <c r="D25882">
        <v>2</v>
      </c>
      <c r="E25882">
        <v>1</v>
      </c>
      <c r="F25882" s="7">
        <v>39631</v>
      </c>
      <c r="G25882" s="5">
        <v>0.92222222222222217</v>
      </c>
      <c r="H25882" t="str">
        <f t="shared" si="404"/>
        <v>Night</v>
      </c>
      <c r="I25882" t="s">
        <v>30</v>
      </c>
      <c r="J25882" t="s">
        <v>26</v>
      </c>
      <c r="K25882" t="s">
        <v>26</v>
      </c>
      <c r="L25882">
        <v>0</v>
      </c>
      <c r="M25882">
        <v>0</v>
      </c>
      <c r="N25882">
        <v>0</v>
      </c>
      <c r="O25882">
        <v>2</v>
      </c>
      <c r="P25882">
        <v>0</v>
      </c>
      <c r="Q25882" t="s">
        <v>24</v>
      </c>
      <c r="R25882" t="s">
        <v>221</v>
      </c>
      <c r="S25882" t="s">
        <v>219</v>
      </c>
      <c r="T25882" t="s">
        <v>25</v>
      </c>
      <c r="U25882" t="s">
        <v>27</v>
      </c>
      <c r="V25882" t="s">
        <v>2652</v>
      </c>
      <c r="W25882" t="s">
        <v>336</v>
      </c>
      <c r="X25882" t="s">
        <v>333</v>
      </c>
      <c r="Y25882" t="s">
        <v>220</v>
      </c>
      <c r="Z25882">
        <v>351639</v>
      </c>
    </row>
    <row r="25883" spans="1:26" x14ac:dyDescent="0.25">
      <c r="A25883" t="s">
        <v>262</v>
      </c>
      <c r="B25883" t="s">
        <v>50</v>
      </c>
      <c r="C25883" t="s">
        <v>21</v>
      </c>
      <c r="D25883">
        <v>3</v>
      </c>
      <c r="E25883">
        <v>1</v>
      </c>
      <c r="F25883" s="7">
        <v>41110</v>
      </c>
      <c r="G25883" s="5">
        <v>0.19791666666666666</v>
      </c>
      <c r="H25883" t="str">
        <f t="shared" si="404"/>
        <v>Night</v>
      </c>
      <c r="I25883" t="s">
        <v>30</v>
      </c>
      <c r="J25883" t="s">
        <v>26</v>
      </c>
      <c r="K25883" t="s">
        <v>26</v>
      </c>
      <c r="L25883">
        <v>0</v>
      </c>
      <c r="M25883">
        <v>0</v>
      </c>
      <c r="N25883">
        <v>0</v>
      </c>
      <c r="O25883">
        <v>5</v>
      </c>
      <c r="P25883">
        <v>0</v>
      </c>
      <c r="Q25883" t="s">
        <v>24</v>
      </c>
      <c r="R25883" t="s">
        <v>221</v>
      </c>
      <c r="S25883" t="s">
        <v>219</v>
      </c>
      <c r="T25883" t="s">
        <v>25</v>
      </c>
      <c r="U25883" t="s">
        <v>27</v>
      </c>
      <c r="V25883" t="s">
        <v>2652</v>
      </c>
      <c r="W25883" t="s">
        <v>336</v>
      </c>
      <c r="X25883" t="s">
        <v>333</v>
      </c>
      <c r="Y25883" t="s">
        <v>220</v>
      </c>
      <c r="Z25883">
        <v>2973</v>
      </c>
    </row>
    <row r="25884" spans="1:26" x14ac:dyDescent="0.25">
      <c r="A25884" t="s">
        <v>262</v>
      </c>
      <c r="B25884" t="s">
        <v>50</v>
      </c>
      <c r="C25884" t="s">
        <v>21</v>
      </c>
      <c r="D25884">
        <v>2</v>
      </c>
      <c r="E25884">
        <v>1</v>
      </c>
      <c r="F25884" s="7">
        <v>40774</v>
      </c>
      <c r="G25884" s="5">
        <v>0.91666666666666663</v>
      </c>
      <c r="H25884" t="str">
        <f t="shared" si="404"/>
        <v>Night</v>
      </c>
      <c r="I25884" t="s">
        <v>30</v>
      </c>
      <c r="J25884" t="s">
        <v>26</v>
      </c>
      <c r="K25884" t="s">
        <v>26</v>
      </c>
      <c r="L25884">
        <v>0</v>
      </c>
      <c r="M25884">
        <v>0</v>
      </c>
      <c r="N25884">
        <v>0</v>
      </c>
      <c r="O25884">
        <v>5</v>
      </c>
      <c r="P25884">
        <v>0</v>
      </c>
      <c r="Q25884" t="s">
        <v>24</v>
      </c>
      <c r="R25884" t="s">
        <v>2666</v>
      </c>
      <c r="S25884" t="s">
        <v>286</v>
      </c>
      <c r="T25884" t="s">
        <v>25</v>
      </c>
      <c r="U25884" t="s">
        <v>27</v>
      </c>
      <c r="V25884" t="s">
        <v>2665</v>
      </c>
      <c r="W25884" t="s">
        <v>336</v>
      </c>
      <c r="X25884" t="s">
        <v>333</v>
      </c>
      <c r="Y25884" t="s">
        <v>287</v>
      </c>
      <c r="Z25884">
        <v>357596</v>
      </c>
    </row>
    <row r="25885" spans="1:26" x14ac:dyDescent="0.25">
      <c r="A25885" t="s">
        <v>262</v>
      </c>
      <c r="B25885" t="s">
        <v>50</v>
      </c>
      <c r="C25885" t="s">
        <v>21</v>
      </c>
      <c r="D25885">
        <v>2</v>
      </c>
      <c r="E25885">
        <v>1</v>
      </c>
      <c r="F25885" s="7">
        <v>40152</v>
      </c>
      <c r="G25885" s="5">
        <v>0.73958333333333337</v>
      </c>
      <c r="H25885" t="str">
        <f t="shared" si="404"/>
        <v>Day</v>
      </c>
      <c r="I25885" t="s">
        <v>30</v>
      </c>
      <c r="J25885" t="s">
        <v>26</v>
      </c>
      <c r="K25885" t="s">
        <v>26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 t="s">
        <v>24</v>
      </c>
      <c r="R25885" t="s">
        <v>46</v>
      </c>
      <c r="S25885" t="s">
        <v>44</v>
      </c>
      <c r="T25885" t="s">
        <v>25</v>
      </c>
      <c r="U25885" t="s">
        <v>27</v>
      </c>
      <c r="V25885" t="s">
        <v>2650</v>
      </c>
      <c r="W25885" t="s">
        <v>336</v>
      </c>
      <c r="X25885" t="s">
        <v>333</v>
      </c>
      <c r="Y25885" t="s">
        <v>45</v>
      </c>
      <c r="Z25885">
        <v>4495</v>
      </c>
    </row>
    <row r="25886" spans="1:26" x14ac:dyDescent="0.25">
      <c r="A25886" t="s">
        <v>262</v>
      </c>
      <c r="B25886" t="s">
        <v>50</v>
      </c>
      <c r="C25886" t="s">
        <v>21</v>
      </c>
      <c r="D25886">
        <v>2</v>
      </c>
      <c r="E25886">
        <v>1</v>
      </c>
      <c r="F25886" s="7">
        <v>40360</v>
      </c>
      <c r="G25886" s="5">
        <v>0.9159722222222223</v>
      </c>
      <c r="H25886" t="str">
        <f t="shared" si="404"/>
        <v>Night</v>
      </c>
      <c r="I25886" t="s">
        <v>30</v>
      </c>
      <c r="J25886" t="s">
        <v>26</v>
      </c>
      <c r="K25886" t="s">
        <v>26</v>
      </c>
      <c r="L25886">
        <v>0</v>
      </c>
      <c r="M25886">
        <v>0</v>
      </c>
      <c r="N25886">
        <v>0</v>
      </c>
      <c r="O25886">
        <v>0</v>
      </c>
      <c r="P25886">
        <v>0</v>
      </c>
      <c r="Q25886" t="s">
        <v>24</v>
      </c>
      <c r="R25886" t="s">
        <v>46</v>
      </c>
      <c r="S25886" t="s">
        <v>44</v>
      </c>
      <c r="T25886" t="s">
        <v>25</v>
      </c>
      <c r="U25886" t="s">
        <v>27</v>
      </c>
      <c r="V25886" t="s">
        <v>2650</v>
      </c>
      <c r="W25886" t="s">
        <v>336</v>
      </c>
      <c r="X25886" t="s">
        <v>333</v>
      </c>
      <c r="Y25886" t="s">
        <v>45</v>
      </c>
      <c r="Z25886">
        <v>11143</v>
      </c>
    </row>
    <row r="25887" spans="1:26" x14ac:dyDescent="0.25">
      <c r="A25887" t="s">
        <v>262</v>
      </c>
      <c r="B25887" t="s">
        <v>50</v>
      </c>
      <c r="C25887" t="s">
        <v>21</v>
      </c>
      <c r="D25887">
        <v>2</v>
      </c>
      <c r="E25887">
        <v>1</v>
      </c>
      <c r="F25887" s="7">
        <v>40946</v>
      </c>
      <c r="G25887" s="5">
        <v>0.92361111111111116</v>
      </c>
      <c r="H25887" t="str">
        <f t="shared" si="404"/>
        <v>Night</v>
      </c>
      <c r="I25887" t="s">
        <v>30</v>
      </c>
      <c r="J25887" t="s">
        <v>26</v>
      </c>
      <c r="K25887" t="s">
        <v>26</v>
      </c>
      <c r="L25887">
        <v>0</v>
      </c>
      <c r="M25887">
        <v>0</v>
      </c>
      <c r="N25887">
        <v>0</v>
      </c>
      <c r="O25887">
        <v>0</v>
      </c>
      <c r="P25887">
        <v>0</v>
      </c>
      <c r="Q25887" t="s">
        <v>24</v>
      </c>
      <c r="R25887" t="s">
        <v>554</v>
      </c>
      <c r="S25887" t="s">
        <v>552</v>
      </c>
      <c r="T25887" t="s">
        <v>25</v>
      </c>
      <c r="U25887" t="s">
        <v>27</v>
      </c>
      <c r="V25887" t="s">
        <v>2658</v>
      </c>
      <c r="W25887" t="s">
        <v>336</v>
      </c>
      <c r="X25887" t="s">
        <v>333</v>
      </c>
      <c r="Y25887" t="s">
        <v>553</v>
      </c>
      <c r="Z25887">
        <v>3782</v>
      </c>
    </row>
    <row r="25888" spans="1:26" x14ac:dyDescent="0.25">
      <c r="A25888" t="s">
        <v>262</v>
      </c>
      <c r="B25888" t="s">
        <v>50</v>
      </c>
      <c r="C25888" t="s">
        <v>21</v>
      </c>
      <c r="D25888">
        <v>2</v>
      </c>
      <c r="E25888">
        <v>1</v>
      </c>
      <c r="F25888" s="7">
        <v>39784</v>
      </c>
      <c r="G25888" s="5">
        <v>0.77083333333333337</v>
      </c>
      <c r="H25888" t="str">
        <f t="shared" si="404"/>
        <v>Night</v>
      </c>
      <c r="I25888" t="s">
        <v>30</v>
      </c>
      <c r="J25888" t="s">
        <v>26</v>
      </c>
      <c r="K25888" t="s">
        <v>212</v>
      </c>
      <c r="L25888">
        <v>0</v>
      </c>
      <c r="M25888">
        <v>0</v>
      </c>
      <c r="N25888">
        <v>0</v>
      </c>
      <c r="O25888">
        <v>0</v>
      </c>
      <c r="P25888">
        <v>0</v>
      </c>
      <c r="Q25888" t="s">
        <v>24</v>
      </c>
      <c r="R25888" t="s">
        <v>2671</v>
      </c>
      <c r="S25888" t="s">
        <v>1000</v>
      </c>
      <c r="T25888" t="s">
        <v>25</v>
      </c>
      <c r="U25888" t="s">
        <v>27</v>
      </c>
      <c r="V25888" t="s">
        <v>2650</v>
      </c>
      <c r="W25888" t="s">
        <v>336</v>
      </c>
      <c r="X25888" t="s">
        <v>333</v>
      </c>
      <c r="Y25888" t="s">
        <v>1001</v>
      </c>
      <c r="Z25888">
        <v>7526</v>
      </c>
    </row>
    <row r="25889" spans="1:26" x14ac:dyDescent="0.25">
      <c r="A25889" t="s">
        <v>262</v>
      </c>
      <c r="B25889" t="s">
        <v>50</v>
      </c>
      <c r="C25889" t="s">
        <v>21</v>
      </c>
      <c r="D25889">
        <v>2</v>
      </c>
      <c r="E25889">
        <v>1</v>
      </c>
      <c r="F25889" s="7">
        <v>40451</v>
      </c>
      <c r="G25889" s="5">
        <v>0.82291666666666663</v>
      </c>
      <c r="H25889" t="str">
        <f t="shared" si="404"/>
        <v>Night</v>
      </c>
      <c r="I25889" t="s">
        <v>36</v>
      </c>
      <c r="J25889" t="s">
        <v>26</v>
      </c>
      <c r="K25889" t="s">
        <v>26</v>
      </c>
      <c r="L25889">
        <v>0</v>
      </c>
      <c r="M25889">
        <v>0</v>
      </c>
      <c r="N25889">
        <v>0</v>
      </c>
      <c r="O25889">
        <v>500</v>
      </c>
      <c r="P25889">
        <v>0</v>
      </c>
      <c r="Q25889" t="s">
        <v>24</v>
      </c>
      <c r="R25889" t="s">
        <v>720</v>
      </c>
      <c r="S25889" t="s">
        <v>720</v>
      </c>
      <c r="T25889" t="s">
        <v>25</v>
      </c>
      <c r="U25889" t="s">
        <v>64</v>
      </c>
      <c r="V25889" t="s">
        <v>2653</v>
      </c>
      <c r="W25889" t="s">
        <v>336</v>
      </c>
      <c r="X25889" t="s">
        <v>333</v>
      </c>
      <c r="Y25889" t="s">
        <v>721</v>
      </c>
      <c r="Z25889">
        <v>269812</v>
      </c>
    </row>
    <row r="25890" spans="1:26" x14ac:dyDescent="0.25">
      <c r="A25890" t="s">
        <v>262</v>
      </c>
      <c r="B25890" t="s">
        <v>50</v>
      </c>
      <c r="C25890" t="s">
        <v>21</v>
      </c>
      <c r="D25890">
        <v>2</v>
      </c>
      <c r="E25890">
        <v>1</v>
      </c>
      <c r="F25890" s="7">
        <v>40139</v>
      </c>
      <c r="G25890" s="5">
        <v>0.78402777777777777</v>
      </c>
      <c r="H25890" t="str">
        <f t="shared" si="404"/>
        <v>Night</v>
      </c>
      <c r="I25890" t="s">
        <v>36</v>
      </c>
      <c r="J25890" t="s">
        <v>26</v>
      </c>
      <c r="K25890" t="s">
        <v>26</v>
      </c>
      <c r="L25890">
        <v>0</v>
      </c>
      <c r="M25890">
        <v>0</v>
      </c>
      <c r="N25890">
        <v>0</v>
      </c>
      <c r="O25890">
        <v>0</v>
      </c>
      <c r="P25890">
        <v>0</v>
      </c>
      <c r="Q25890" t="s">
        <v>24</v>
      </c>
      <c r="R25890" t="s">
        <v>46</v>
      </c>
      <c r="S25890" t="s">
        <v>44</v>
      </c>
      <c r="T25890" t="s">
        <v>25</v>
      </c>
      <c r="U25890" t="s">
        <v>27</v>
      </c>
      <c r="V25890" t="s">
        <v>2650</v>
      </c>
      <c r="W25890" t="s">
        <v>336</v>
      </c>
      <c r="X25890" t="s">
        <v>333</v>
      </c>
      <c r="Y25890" t="s">
        <v>45</v>
      </c>
      <c r="Z25890">
        <v>11833</v>
      </c>
    </row>
    <row r="25891" spans="1:26" x14ac:dyDescent="0.25">
      <c r="A25891" t="s">
        <v>262</v>
      </c>
      <c r="B25891" t="s">
        <v>50</v>
      </c>
      <c r="C25891" t="s">
        <v>21</v>
      </c>
      <c r="D25891">
        <v>2</v>
      </c>
      <c r="E25891">
        <v>1</v>
      </c>
      <c r="F25891" s="7">
        <v>41932</v>
      </c>
      <c r="G25891" s="5">
        <v>0.83333333333333337</v>
      </c>
      <c r="H25891" t="str">
        <f t="shared" si="404"/>
        <v>Night</v>
      </c>
      <c r="I25891" t="s">
        <v>30</v>
      </c>
      <c r="J25891" t="s">
        <v>26</v>
      </c>
      <c r="K25891" t="s">
        <v>26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 t="s">
        <v>24</v>
      </c>
      <c r="R25891" t="s">
        <v>184</v>
      </c>
      <c r="S25891" t="s">
        <v>2123</v>
      </c>
      <c r="T25891" t="s">
        <v>25</v>
      </c>
      <c r="U25891" t="s">
        <v>27</v>
      </c>
      <c r="V25891" t="s">
        <v>2650</v>
      </c>
      <c r="W25891" t="s">
        <v>336</v>
      </c>
      <c r="X25891" t="s">
        <v>333</v>
      </c>
      <c r="Y25891" t="s">
        <v>2124</v>
      </c>
      <c r="Z25891">
        <v>11533</v>
      </c>
    </row>
    <row r="25892" spans="1:26" x14ac:dyDescent="0.25">
      <c r="A25892" t="s">
        <v>262</v>
      </c>
      <c r="B25892" t="s">
        <v>50</v>
      </c>
      <c r="C25892" t="s">
        <v>21</v>
      </c>
      <c r="D25892">
        <v>2</v>
      </c>
      <c r="E25892">
        <v>1</v>
      </c>
      <c r="F25892" s="7">
        <v>42036</v>
      </c>
      <c r="G25892" s="5">
        <v>0.75</v>
      </c>
      <c r="H25892" t="str">
        <f t="shared" si="404"/>
        <v>Night</v>
      </c>
      <c r="I25892" t="s">
        <v>30</v>
      </c>
      <c r="J25892" t="s">
        <v>26</v>
      </c>
      <c r="K25892" t="s">
        <v>26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 t="s">
        <v>24</v>
      </c>
      <c r="R25892" t="s">
        <v>184</v>
      </c>
      <c r="S25892" t="s">
        <v>885</v>
      </c>
      <c r="T25892" t="s">
        <v>25</v>
      </c>
      <c r="U25892" t="s">
        <v>27</v>
      </c>
      <c r="V25892" t="s">
        <v>2650</v>
      </c>
      <c r="W25892" t="s">
        <v>336</v>
      </c>
      <c r="X25892" t="s">
        <v>333</v>
      </c>
      <c r="Y25892" t="s">
        <v>886</v>
      </c>
      <c r="Z25892">
        <v>10866</v>
      </c>
    </row>
    <row r="25893" spans="1:26" x14ac:dyDescent="0.25">
      <c r="A25893" t="s">
        <v>262</v>
      </c>
      <c r="B25893" t="s">
        <v>50</v>
      </c>
      <c r="C25893" t="s">
        <v>21</v>
      </c>
      <c r="D25893">
        <v>2</v>
      </c>
      <c r="E25893">
        <v>1</v>
      </c>
      <c r="F25893" s="7">
        <v>40531</v>
      </c>
      <c r="G25893" s="5">
        <v>0.93055555555555547</v>
      </c>
      <c r="H25893" t="str">
        <f t="shared" si="404"/>
        <v>Night</v>
      </c>
      <c r="I25893" t="s">
        <v>30</v>
      </c>
      <c r="J25893" t="s">
        <v>26</v>
      </c>
      <c r="K25893" t="s">
        <v>212</v>
      </c>
      <c r="L25893">
        <v>0</v>
      </c>
      <c r="M25893">
        <v>0</v>
      </c>
      <c r="N25893">
        <v>0</v>
      </c>
      <c r="O25893" s="2">
        <v>2700</v>
      </c>
      <c r="P25893">
        <v>0</v>
      </c>
      <c r="Q25893" t="s">
        <v>24</v>
      </c>
      <c r="R25893" t="s">
        <v>184</v>
      </c>
      <c r="S25893" t="s">
        <v>2123</v>
      </c>
      <c r="T25893" t="s">
        <v>25</v>
      </c>
      <c r="U25893" t="s">
        <v>27</v>
      </c>
      <c r="V25893" t="s">
        <v>2650</v>
      </c>
      <c r="W25893" t="s">
        <v>336</v>
      </c>
      <c r="X25893" t="s">
        <v>333</v>
      </c>
      <c r="Y25893" t="s">
        <v>2124</v>
      </c>
      <c r="Z25893">
        <v>17099</v>
      </c>
    </row>
    <row r="25894" spans="1:26" x14ac:dyDescent="0.25">
      <c r="A25894" t="s">
        <v>262</v>
      </c>
      <c r="B25894" t="s">
        <v>50</v>
      </c>
      <c r="C25894" t="s">
        <v>21</v>
      </c>
      <c r="D25894">
        <v>2</v>
      </c>
      <c r="E25894">
        <v>1</v>
      </c>
      <c r="F25894" s="7">
        <v>40181</v>
      </c>
      <c r="G25894" s="5">
        <v>0.84722222222222221</v>
      </c>
      <c r="H25894" t="str">
        <f t="shared" si="404"/>
        <v>Night</v>
      </c>
      <c r="I25894" t="s">
        <v>30</v>
      </c>
      <c r="J25894" t="s">
        <v>26</v>
      </c>
      <c r="K25894" t="s">
        <v>26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 t="s">
        <v>24</v>
      </c>
      <c r="R25894" t="s">
        <v>720</v>
      </c>
      <c r="S25894" t="s">
        <v>123</v>
      </c>
      <c r="T25894" t="s">
        <v>25</v>
      </c>
      <c r="U25894" t="s">
        <v>64</v>
      </c>
      <c r="V25894" t="s">
        <v>2653</v>
      </c>
      <c r="W25894" t="s">
        <v>55</v>
      </c>
      <c r="X25894" t="s">
        <v>694</v>
      </c>
      <c r="Y25894" t="s">
        <v>124</v>
      </c>
      <c r="Z25894">
        <v>256407</v>
      </c>
    </row>
    <row r="25895" spans="1:26" x14ac:dyDescent="0.25">
      <c r="A25895" t="s">
        <v>262</v>
      </c>
      <c r="B25895" t="s">
        <v>50</v>
      </c>
      <c r="C25895" t="s">
        <v>21</v>
      </c>
      <c r="D25895">
        <v>2</v>
      </c>
      <c r="E25895">
        <v>1</v>
      </c>
      <c r="F25895" s="7">
        <v>40294</v>
      </c>
      <c r="G25895" s="5">
        <v>0.98611111111111116</v>
      </c>
      <c r="H25895" t="str">
        <f t="shared" si="404"/>
        <v>Night</v>
      </c>
      <c r="I25895" t="s">
        <v>30</v>
      </c>
      <c r="J25895" t="s">
        <v>26</v>
      </c>
      <c r="K25895" t="s">
        <v>26</v>
      </c>
      <c r="L25895">
        <v>0</v>
      </c>
      <c r="M25895">
        <v>0</v>
      </c>
      <c r="N25895">
        <v>0</v>
      </c>
      <c r="O25895">
        <v>20</v>
      </c>
      <c r="P25895">
        <v>0</v>
      </c>
      <c r="Q25895" t="s">
        <v>24</v>
      </c>
      <c r="R25895" t="s">
        <v>2671</v>
      </c>
      <c r="S25895" t="s">
        <v>383</v>
      </c>
      <c r="T25895" t="s">
        <v>25</v>
      </c>
      <c r="U25895" t="s">
        <v>27</v>
      </c>
      <c r="V25895" t="s">
        <v>2650</v>
      </c>
      <c r="W25895" t="s">
        <v>55</v>
      </c>
      <c r="X25895" t="s">
        <v>694</v>
      </c>
      <c r="Y25895" t="s">
        <v>384</v>
      </c>
      <c r="Z25895">
        <v>314336</v>
      </c>
    </row>
    <row r="25896" spans="1:26" x14ac:dyDescent="0.25">
      <c r="A25896" t="s">
        <v>262</v>
      </c>
      <c r="B25896" t="s">
        <v>50</v>
      </c>
      <c r="C25896" t="s">
        <v>21</v>
      </c>
      <c r="D25896">
        <v>2</v>
      </c>
      <c r="E25896">
        <v>1</v>
      </c>
      <c r="F25896" s="7">
        <v>39424</v>
      </c>
      <c r="G25896" s="5">
        <v>0.79027777777777775</v>
      </c>
      <c r="H25896" t="str">
        <f t="shared" si="404"/>
        <v>Night</v>
      </c>
      <c r="I25896" t="s">
        <v>30</v>
      </c>
      <c r="J25896" t="s">
        <v>26</v>
      </c>
      <c r="K25896" t="s">
        <v>26</v>
      </c>
      <c r="L25896">
        <v>0</v>
      </c>
      <c r="M25896">
        <v>0</v>
      </c>
      <c r="N25896">
        <v>0</v>
      </c>
      <c r="O25896">
        <v>0</v>
      </c>
      <c r="P25896">
        <v>0</v>
      </c>
      <c r="Q25896" t="s">
        <v>24</v>
      </c>
      <c r="R25896" t="s">
        <v>86</v>
      </c>
      <c r="S25896" t="s">
        <v>489</v>
      </c>
      <c r="T25896" t="s">
        <v>25</v>
      </c>
      <c r="U25896" t="s">
        <v>27</v>
      </c>
      <c r="V25896" t="s">
        <v>2654</v>
      </c>
      <c r="W25896" t="s">
        <v>55</v>
      </c>
      <c r="X25896" t="s">
        <v>694</v>
      </c>
      <c r="Y25896" t="s">
        <v>490</v>
      </c>
      <c r="Z25896">
        <v>252470</v>
      </c>
    </row>
    <row r="25897" spans="1:26" x14ac:dyDescent="0.25">
      <c r="A25897" t="s">
        <v>262</v>
      </c>
      <c r="B25897" t="s">
        <v>50</v>
      </c>
      <c r="C25897" t="s">
        <v>21</v>
      </c>
      <c r="D25897">
        <v>2</v>
      </c>
      <c r="E25897">
        <v>1</v>
      </c>
      <c r="F25897" s="7">
        <v>41269</v>
      </c>
      <c r="G25897" s="5">
        <v>0.69791666666666663</v>
      </c>
      <c r="H25897" t="str">
        <f t="shared" si="404"/>
        <v>Day</v>
      </c>
      <c r="I25897" t="s">
        <v>30</v>
      </c>
      <c r="J25897" t="s">
        <v>26</v>
      </c>
      <c r="K25897" t="s">
        <v>26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 t="s">
        <v>24</v>
      </c>
      <c r="R25897" t="s">
        <v>2661</v>
      </c>
      <c r="S25897" t="s">
        <v>1197</v>
      </c>
      <c r="T25897" t="s">
        <v>25</v>
      </c>
      <c r="U25897" t="s">
        <v>64</v>
      </c>
      <c r="V25897" t="s">
        <v>2659</v>
      </c>
      <c r="W25897" t="s">
        <v>55</v>
      </c>
      <c r="X25897" t="s">
        <v>694</v>
      </c>
      <c r="Y25897" t="s">
        <v>1198</v>
      </c>
      <c r="Z25897">
        <v>253826</v>
      </c>
    </row>
    <row r="25898" spans="1:26" x14ac:dyDescent="0.25">
      <c r="A25898" t="s">
        <v>262</v>
      </c>
      <c r="B25898" t="s">
        <v>50</v>
      </c>
      <c r="C25898" t="s">
        <v>21</v>
      </c>
      <c r="D25898">
        <v>2</v>
      </c>
      <c r="E25898">
        <v>1</v>
      </c>
      <c r="F25898" s="7">
        <v>40387</v>
      </c>
      <c r="G25898" s="5">
        <v>0.90625</v>
      </c>
      <c r="H25898" t="str">
        <f t="shared" si="404"/>
        <v>Night</v>
      </c>
      <c r="I25898" t="s">
        <v>30</v>
      </c>
      <c r="J25898" t="s">
        <v>26</v>
      </c>
      <c r="K25898" t="s">
        <v>26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 t="s">
        <v>24</v>
      </c>
      <c r="R25898" t="s">
        <v>46</v>
      </c>
      <c r="S25898" t="s">
        <v>44</v>
      </c>
      <c r="T25898" t="s">
        <v>25</v>
      </c>
      <c r="U25898" t="s">
        <v>27</v>
      </c>
      <c r="V25898" t="s">
        <v>2650</v>
      </c>
      <c r="W25898" t="s">
        <v>55</v>
      </c>
      <c r="X25898" t="s">
        <v>694</v>
      </c>
      <c r="Y25898" t="s">
        <v>45</v>
      </c>
      <c r="Z25898">
        <v>331283</v>
      </c>
    </row>
    <row r="25899" spans="1:26" x14ac:dyDescent="0.25">
      <c r="A25899" t="s">
        <v>262</v>
      </c>
      <c r="B25899" t="s">
        <v>50</v>
      </c>
      <c r="C25899" t="s">
        <v>21</v>
      </c>
      <c r="D25899">
        <v>2</v>
      </c>
      <c r="E25899">
        <v>1</v>
      </c>
      <c r="F25899" s="7">
        <v>41615</v>
      </c>
      <c r="G25899" s="5">
        <v>0.74305555555555547</v>
      </c>
      <c r="H25899" t="str">
        <f t="shared" si="404"/>
        <v>Day</v>
      </c>
      <c r="I25899" t="s">
        <v>30</v>
      </c>
      <c r="J25899" t="s">
        <v>2697</v>
      </c>
      <c r="K25899" t="s">
        <v>113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 t="s">
        <v>24</v>
      </c>
      <c r="R25899" t="s">
        <v>782</v>
      </c>
      <c r="S25899" t="s">
        <v>780</v>
      </c>
      <c r="T25899" t="s">
        <v>25</v>
      </c>
      <c r="U25899" t="s">
        <v>27</v>
      </c>
      <c r="V25899" t="s">
        <v>2650</v>
      </c>
      <c r="W25899" t="s">
        <v>55</v>
      </c>
      <c r="X25899" t="s">
        <v>694</v>
      </c>
      <c r="Y25899" t="s">
        <v>781</v>
      </c>
      <c r="Z25899">
        <v>340674</v>
      </c>
    </row>
    <row r="25900" spans="1:26" x14ac:dyDescent="0.25">
      <c r="A25900" t="s">
        <v>262</v>
      </c>
      <c r="B25900" t="s">
        <v>50</v>
      </c>
      <c r="C25900" t="s">
        <v>21</v>
      </c>
      <c r="D25900">
        <v>2</v>
      </c>
      <c r="E25900">
        <v>1</v>
      </c>
      <c r="F25900" s="7">
        <v>40874</v>
      </c>
      <c r="G25900" s="5">
        <v>0.85416666666666663</v>
      </c>
      <c r="H25900" t="str">
        <f t="shared" si="404"/>
        <v>Night</v>
      </c>
      <c r="I25900" t="s">
        <v>30</v>
      </c>
      <c r="J25900" t="s">
        <v>26</v>
      </c>
      <c r="K25900" t="s">
        <v>26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 t="s">
        <v>24</v>
      </c>
      <c r="R25900" t="s">
        <v>245</v>
      </c>
      <c r="S25900" t="s">
        <v>243</v>
      </c>
      <c r="T25900" t="s">
        <v>25</v>
      </c>
      <c r="U25900" t="s">
        <v>27</v>
      </c>
      <c r="V25900" t="s">
        <v>2654</v>
      </c>
      <c r="W25900" t="s">
        <v>55</v>
      </c>
      <c r="X25900" t="s">
        <v>694</v>
      </c>
      <c r="Y25900" t="s">
        <v>244</v>
      </c>
      <c r="Z25900">
        <v>326003</v>
      </c>
    </row>
    <row r="25901" spans="1:26" x14ac:dyDescent="0.25">
      <c r="A25901" t="s">
        <v>262</v>
      </c>
      <c r="B25901" t="s">
        <v>50</v>
      </c>
      <c r="C25901" t="s">
        <v>21</v>
      </c>
      <c r="D25901">
        <v>2</v>
      </c>
      <c r="E25901">
        <v>1</v>
      </c>
      <c r="F25901" s="7">
        <v>40673</v>
      </c>
      <c r="G25901" s="5">
        <v>0.95833333333333337</v>
      </c>
      <c r="H25901" t="str">
        <f t="shared" si="404"/>
        <v>Night</v>
      </c>
      <c r="I25901" t="s">
        <v>30</v>
      </c>
      <c r="J25901" t="s">
        <v>26</v>
      </c>
      <c r="K25901" t="s">
        <v>26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 t="s">
        <v>24</v>
      </c>
      <c r="R25901" t="s">
        <v>2664</v>
      </c>
      <c r="S25901" t="s">
        <v>568</v>
      </c>
      <c r="T25901" t="s">
        <v>25</v>
      </c>
      <c r="U25901" t="s">
        <v>27</v>
      </c>
      <c r="V25901" t="s">
        <v>2664</v>
      </c>
      <c r="W25901" t="s">
        <v>55</v>
      </c>
      <c r="X25901" t="s">
        <v>694</v>
      </c>
      <c r="Y25901" t="s">
        <v>569</v>
      </c>
      <c r="Z25901">
        <v>316061</v>
      </c>
    </row>
    <row r="25902" spans="1:26" x14ac:dyDescent="0.25">
      <c r="A25902" t="s">
        <v>262</v>
      </c>
      <c r="B25902" t="s">
        <v>50</v>
      </c>
      <c r="C25902" t="s">
        <v>21</v>
      </c>
      <c r="D25902">
        <v>2</v>
      </c>
      <c r="E25902">
        <v>1</v>
      </c>
      <c r="F25902" s="7">
        <v>40533</v>
      </c>
      <c r="G25902" s="5">
        <v>0.73958333333333337</v>
      </c>
      <c r="H25902" t="str">
        <f t="shared" si="404"/>
        <v>Day</v>
      </c>
      <c r="I25902" t="s">
        <v>30</v>
      </c>
      <c r="J25902" t="s">
        <v>26</v>
      </c>
      <c r="K25902" t="s">
        <v>26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 t="s">
        <v>24</v>
      </c>
      <c r="R25902" t="s">
        <v>2664</v>
      </c>
      <c r="S25902" t="s">
        <v>568</v>
      </c>
      <c r="T25902" t="s">
        <v>25</v>
      </c>
      <c r="U25902" t="s">
        <v>27</v>
      </c>
      <c r="V25902" t="s">
        <v>2664</v>
      </c>
      <c r="W25902" t="s">
        <v>55</v>
      </c>
      <c r="X25902" t="s">
        <v>694</v>
      </c>
      <c r="Y25902" t="s">
        <v>569</v>
      </c>
      <c r="Z25902">
        <v>331303</v>
      </c>
    </row>
    <row r="25903" spans="1:26" x14ac:dyDescent="0.25">
      <c r="A25903" t="s">
        <v>262</v>
      </c>
      <c r="B25903" t="s">
        <v>50</v>
      </c>
      <c r="C25903" t="s">
        <v>21</v>
      </c>
      <c r="D25903">
        <v>2</v>
      </c>
      <c r="E25903">
        <v>1</v>
      </c>
      <c r="F25903" s="7">
        <v>42116</v>
      </c>
      <c r="G25903" s="5">
        <v>0.85416666666666663</v>
      </c>
      <c r="H25903" t="str">
        <f t="shared" si="404"/>
        <v>Night</v>
      </c>
      <c r="I25903" t="s">
        <v>30</v>
      </c>
      <c r="J25903" t="s">
        <v>26</v>
      </c>
      <c r="K25903" t="s">
        <v>26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 t="s">
        <v>24</v>
      </c>
      <c r="R25903" t="s">
        <v>2669</v>
      </c>
      <c r="S25903" t="s">
        <v>1773</v>
      </c>
      <c r="T25903" t="s">
        <v>25</v>
      </c>
      <c r="U25903" t="s">
        <v>27</v>
      </c>
      <c r="V25903" t="s">
        <v>2654</v>
      </c>
      <c r="W25903" t="s">
        <v>55</v>
      </c>
      <c r="X25903" t="s">
        <v>694</v>
      </c>
      <c r="Y25903" t="s">
        <v>1774</v>
      </c>
      <c r="Z25903">
        <v>311753</v>
      </c>
    </row>
    <row r="25904" spans="1:26" x14ac:dyDescent="0.25">
      <c r="A25904" t="s">
        <v>262</v>
      </c>
      <c r="B25904" t="s">
        <v>50</v>
      </c>
      <c r="C25904" t="s">
        <v>21</v>
      </c>
      <c r="D25904">
        <v>2</v>
      </c>
      <c r="E25904">
        <v>1</v>
      </c>
      <c r="F25904" s="7">
        <v>40284</v>
      </c>
      <c r="G25904" s="5">
        <v>0.88888888888888884</v>
      </c>
      <c r="H25904" t="str">
        <f t="shared" si="404"/>
        <v>Night</v>
      </c>
      <c r="I25904" t="s">
        <v>30</v>
      </c>
      <c r="J25904" t="s">
        <v>26</v>
      </c>
      <c r="K25904" t="s">
        <v>26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 t="s">
        <v>24</v>
      </c>
      <c r="R25904" t="s">
        <v>197</v>
      </c>
      <c r="S25904" t="s">
        <v>406</v>
      </c>
      <c r="T25904" t="s">
        <v>25</v>
      </c>
      <c r="U25904" t="s">
        <v>27</v>
      </c>
      <c r="V25904" t="s">
        <v>2650</v>
      </c>
      <c r="W25904" t="s">
        <v>55</v>
      </c>
      <c r="X25904" t="s">
        <v>694</v>
      </c>
      <c r="Y25904" t="s">
        <v>407</v>
      </c>
      <c r="Z25904">
        <v>259326</v>
      </c>
    </row>
    <row r="25905" spans="1:26" x14ac:dyDescent="0.25">
      <c r="A25905" t="s">
        <v>262</v>
      </c>
      <c r="B25905" t="s">
        <v>50</v>
      </c>
      <c r="C25905" t="s">
        <v>21</v>
      </c>
      <c r="D25905">
        <v>2</v>
      </c>
      <c r="E25905">
        <v>1</v>
      </c>
      <c r="F25905" s="7">
        <v>41579</v>
      </c>
      <c r="G25905" s="5">
        <v>0.84027777777777779</v>
      </c>
      <c r="H25905" t="str">
        <f t="shared" si="404"/>
        <v>Night</v>
      </c>
      <c r="I25905" t="s">
        <v>30</v>
      </c>
      <c r="J25905" t="s">
        <v>26</v>
      </c>
      <c r="K25905" t="s">
        <v>212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 t="s">
        <v>24</v>
      </c>
      <c r="R25905" t="s">
        <v>2671</v>
      </c>
      <c r="S25905" t="s">
        <v>383</v>
      </c>
      <c r="T25905" t="s">
        <v>25</v>
      </c>
      <c r="U25905" t="s">
        <v>27</v>
      </c>
      <c r="V25905" t="s">
        <v>2650</v>
      </c>
      <c r="W25905" t="s">
        <v>55</v>
      </c>
      <c r="X25905" t="s">
        <v>694</v>
      </c>
      <c r="Y25905" t="s">
        <v>384</v>
      </c>
      <c r="Z25905">
        <v>313510</v>
      </c>
    </row>
    <row r="25906" spans="1:26" x14ac:dyDescent="0.25">
      <c r="A25906" t="s">
        <v>262</v>
      </c>
      <c r="B25906" t="s">
        <v>50</v>
      </c>
      <c r="C25906" t="s">
        <v>21</v>
      </c>
      <c r="D25906">
        <v>2</v>
      </c>
      <c r="E25906">
        <v>1</v>
      </c>
      <c r="F25906" s="7">
        <v>40784</v>
      </c>
      <c r="G25906" s="5">
        <v>0.94305555555555554</v>
      </c>
      <c r="H25906" t="str">
        <f t="shared" si="404"/>
        <v>Night</v>
      </c>
      <c r="I25906" t="s">
        <v>30</v>
      </c>
      <c r="J25906" t="s">
        <v>26</v>
      </c>
      <c r="K25906" t="s">
        <v>26</v>
      </c>
      <c r="L25906">
        <v>0</v>
      </c>
      <c r="M25906">
        <v>0</v>
      </c>
      <c r="N25906">
        <v>0</v>
      </c>
      <c r="O25906">
        <v>1</v>
      </c>
      <c r="P25906">
        <v>0</v>
      </c>
      <c r="Q25906" t="s">
        <v>24</v>
      </c>
      <c r="R25906" t="s">
        <v>265</v>
      </c>
      <c r="S25906" t="s">
        <v>688</v>
      </c>
      <c r="T25906" t="s">
        <v>25</v>
      </c>
      <c r="U25906" t="s">
        <v>27</v>
      </c>
      <c r="V25906" t="s">
        <v>2650</v>
      </c>
      <c r="W25906" t="s">
        <v>55</v>
      </c>
      <c r="X25906" t="s">
        <v>694</v>
      </c>
      <c r="Y25906" t="s">
        <v>689</v>
      </c>
      <c r="Z25906">
        <v>324224</v>
      </c>
    </row>
    <row r="25907" spans="1:26" x14ac:dyDescent="0.25">
      <c r="A25907" t="s">
        <v>262</v>
      </c>
      <c r="B25907" t="s">
        <v>50</v>
      </c>
      <c r="C25907" t="s">
        <v>21</v>
      </c>
      <c r="D25907">
        <v>2</v>
      </c>
      <c r="E25907">
        <v>1</v>
      </c>
      <c r="F25907" s="7">
        <v>41245</v>
      </c>
      <c r="G25907" s="5">
        <v>0.90972222222222221</v>
      </c>
      <c r="H25907" t="str">
        <f t="shared" si="404"/>
        <v>Night</v>
      </c>
      <c r="I25907" t="s">
        <v>30</v>
      </c>
      <c r="J25907" t="s">
        <v>26</v>
      </c>
      <c r="K25907" t="s">
        <v>143</v>
      </c>
      <c r="L25907">
        <v>0</v>
      </c>
      <c r="M25907">
        <v>0</v>
      </c>
      <c r="N25907">
        <v>0</v>
      </c>
      <c r="O25907">
        <v>5</v>
      </c>
      <c r="P25907">
        <v>0</v>
      </c>
      <c r="Q25907" t="s">
        <v>24</v>
      </c>
      <c r="R25907" t="s">
        <v>295</v>
      </c>
      <c r="S25907" t="s">
        <v>293</v>
      </c>
      <c r="T25907" t="s">
        <v>25</v>
      </c>
      <c r="U25907" t="s">
        <v>27</v>
      </c>
      <c r="V25907" t="s">
        <v>2652</v>
      </c>
      <c r="W25907" t="s">
        <v>55</v>
      </c>
      <c r="X25907" t="s">
        <v>694</v>
      </c>
      <c r="Y25907" t="s">
        <v>294</v>
      </c>
      <c r="Z25907">
        <v>263736</v>
      </c>
    </row>
    <row r="25908" spans="1:26" x14ac:dyDescent="0.25">
      <c r="A25908" t="s">
        <v>262</v>
      </c>
      <c r="B25908" t="s">
        <v>50</v>
      </c>
      <c r="C25908" t="s">
        <v>21</v>
      </c>
      <c r="D25908">
        <v>2</v>
      </c>
      <c r="E25908">
        <v>1</v>
      </c>
      <c r="F25908" s="7">
        <v>40202</v>
      </c>
      <c r="G25908" s="5">
        <v>0.90625</v>
      </c>
      <c r="H25908" t="str">
        <f t="shared" si="404"/>
        <v>Night</v>
      </c>
      <c r="I25908" t="s">
        <v>30</v>
      </c>
      <c r="J25908" t="s">
        <v>26</v>
      </c>
      <c r="K25908" t="s">
        <v>26</v>
      </c>
      <c r="L25908">
        <v>0</v>
      </c>
      <c r="M25908">
        <v>0</v>
      </c>
      <c r="N25908">
        <v>0</v>
      </c>
      <c r="O25908">
        <v>10</v>
      </c>
      <c r="P25908">
        <v>0</v>
      </c>
      <c r="Q25908" t="s">
        <v>24</v>
      </c>
      <c r="R25908" t="s">
        <v>245</v>
      </c>
      <c r="S25908" t="s">
        <v>243</v>
      </c>
      <c r="T25908" t="s">
        <v>25</v>
      </c>
      <c r="U25908" t="s">
        <v>27</v>
      </c>
      <c r="V25908" t="s">
        <v>2654</v>
      </c>
      <c r="W25908" t="s">
        <v>55</v>
      </c>
      <c r="X25908" t="s">
        <v>694</v>
      </c>
      <c r="Y25908" t="s">
        <v>244</v>
      </c>
      <c r="Z25908">
        <v>325473</v>
      </c>
    </row>
    <row r="25909" spans="1:26" x14ac:dyDescent="0.25">
      <c r="A25909" t="s">
        <v>262</v>
      </c>
      <c r="B25909" t="s">
        <v>50</v>
      </c>
      <c r="C25909" t="s">
        <v>21</v>
      </c>
      <c r="D25909">
        <v>2</v>
      </c>
      <c r="E25909">
        <v>1</v>
      </c>
      <c r="F25909" s="7">
        <v>40508</v>
      </c>
      <c r="G25909" s="5">
        <v>0.82986111111111116</v>
      </c>
      <c r="H25909" t="str">
        <f t="shared" si="404"/>
        <v>Night</v>
      </c>
      <c r="I25909" t="s">
        <v>30</v>
      </c>
      <c r="J25909" t="s">
        <v>26</v>
      </c>
      <c r="K25909" t="s">
        <v>26</v>
      </c>
      <c r="L25909">
        <v>0</v>
      </c>
      <c r="M25909">
        <v>0</v>
      </c>
      <c r="N25909">
        <v>0</v>
      </c>
      <c r="O25909">
        <v>15</v>
      </c>
      <c r="P25909">
        <v>0</v>
      </c>
      <c r="Q25909" t="s">
        <v>24</v>
      </c>
      <c r="R25909" t="s">
        <v>221</v>
      </c>
      <c r="S25909" t="s">
        <v>219</v>
      </c>
      <c r="T25909" t="s">
        <v>25</v>
      </c>
      <c r="U25909" t="s">
        <v>27</v>
      </c>
      <c r="V25909" t="s">
        <v>2652</v>
      </c>
      <c r="W25909" t="s">
        <v>55</v>
      </c>
      <c r="X25909" t="s">
        <v>694</v>
      </c>
      <c r="Y25909" t="s">
        <v>220</v>
      </c>
      <c r="Z25909">
        <v>325642</v>
      </c>
    </row>
    <row r="25910" spans="1:26" x14ac:dyDescent="0.25">
      <c r="A25910" t="s">
        <v>262</v>
      </c>
      <c r="B25910" t="s">
        <v>50</v>
      </c>
      <c r="C25910" t="s">
        <v>21</v>
      </c>
      <c r="D25910">
        <v>2</v>
      </c>
      <c r="E25910">
        <v>1</v>
      </c>
      <c r="F25910" s="7">
        <v>40873</v>
      </c>
      <c r="G25910" s="5">
        <v>0.94444444444444453</v>
      </c>
      <c r="H25910" t="str">
        <f t="shared" si="404"/>
        <v>Night</v>
      </c>
      <c r="I25910" t="s">
        <v>30</v>
      </c>
      <c r="J25910" t="s">
        <v>26</v>
      </c>
      <c r="K25910" t="s">
        <v>26</v>
      </c>
      <c r="L25910">
        <v>0</v>
      </c>
      <c r="M25910">
        <v>0</v>
      </c>
      <c r="N25910">
        <v>0</v>
      </c>
      <c r="O25910">
        <v>20</v>
      </c>
      <c r="P25910">
        <v>0</v>
      </c>
      <c r="Q25910" t="s">
        <v>24</v>
      </c>
      <c r="R25910" t="s">
        <v>184</v>
      </c>
      <c r="S25910" t="s">
        <v>184</v>
      </c>
      <c r="T25910" t="s">
        <v>25</v>
      </c>
      <c r="U25910" t="s">
        <v>27</v>
      </c>
      <c r="V25910" t="s">
        <v>2650</v>
      </c>
      <c r="W25910" t="s">
        <v>55</v>
      </c>
      <c r="X25910" t="s">
        <v>694</v>
      </c>
      <c r="Y25910" t="s">
        <v>185</v>
      </c>
      <c r="Z25910">
        <v>310096</v>
      </c>
    </row>
    <row r="25911" spans="1:26" x14ac:dyDescent="0.25">
      <c r="A25911" t="s">
        <v>262</v>
      </c>
      <c r="B25911" t="s">
        <v>50</v>
      </c>
      <c r="C25911" t="s">
        <v>21</v>
      </c>
      <c r="D25911">
        <v>2</v>
      </c>
      <c r="E25911">
        <v>1</v>
      </c>
      <c r="F25911" s="7">
        <v>40582</v>
      </c>
      <c r="G25911" s="5">
        <v>0.91666666666666663</v>
      </c>
      <c r="H25911" t="str">
        <f t="shared" si="404"/>
        <v>Night</v>
      </c>
      <c r="I25911" t="s">
        <v>30</v>
      </c>
      <c r="J25911" t="s">
        <v>26</v>
      </c>
      <c r="K25911" t="s">
        <v>26</v>
      </c>
      <c r="L25911">
        <v>0</v>
      </c>
      <c r="M25911">
        <v>0</v>
      </c>
      <c r="N25911">
        <v>0</v>
      </c>
      <c r="O25911">
        <v>30</v>
      </c>
      <c r="P25911">
        <v>0</v>
      </c>
      <c r="Q25911" t="s">
        <v>24</v>
      </c>
      <c r="R25911" t="s">
        <v>245</v>
      </c>
      <c r="S25911" t="s">
        <v>243</v>
      </c>
      <c r="T25911" t="s">
        <v>25</v>
      </c>
      <c r="U25911" t="s">
        <v>27</v>
      </c>
      <c r="V25911" t="s">
        <v>2654</v>
      </c>
      <c r="W25911" t="s">
        <v>55</v>
      </c>
      <c r="X25911" t="s">
        <v>694</v>
      </c>
      <c r="Y25911" t="s">
        <v>244</v>
      </c>
      <c r="Z25911">
        <v>262875</v>
      </c>
    </row>
    <row r="25912" spans="1:26" x14ac:dyDescent="0.25">
      <c r="A25912" t="s">
        <v>262</v>
      </c>
      <c r="B25912" t="s">
        <v>50</v>
      </c>
      <c r="C25912" t="s">
        <v>21</v>
      </c>
      <c r="D25912">
        <v>2</v>
      </c>
      <c r="E25912">
        <v>1</v>
      </c>
      <c r="F25912" s="7">
        <v>41237</v>
      </c>
      <c r="G25912" s="5">
        <v>0.74652777777777779</v>
      </c>
      <c r="H25912" t="str">
        <f t="shared" si="404"/>
        <v>Day</v>
      </c>
      <c r="I25912" t="s">
        <v>30</v>
      </c>
      <c r="J25912" t="s">
        <v>26</v>
      </c>
      <c r="K25912" t="s">
        <v>26</v>
      </c>
      <c r="L25912">
        <v>0</v>
      </c>
      <c r="M25912">
        <v>0</v>
      </c>
      <c r="N25912">
        <v>0</v>
      </c>
      <c r="O25912">
        <v>50</v>
      </c>
      <c r="P25912">
        <v>0</v>
      </c>
      <c r="Q25912" t="s">
        <v>24</v>
      </c>
      <c r="R25912" t="s">
        <v>2671</v>
      </c>
      <c r="S25912" t="s">
        <v>383</v>
      </c>
      <c r="T25912" t="s">
        <v>25</v>
      </c>
      <c r="U25912" t="s">
        <v>27</v>
      </c>
      <c r="V25912" t="s">
        <v>2650</v>
      </c>
      <c r="W25912" t="s">
        <v>55</v>
      </c>
      <c r="X25912" t="s">
        <v>694</v>
      </c>
      <c r="Y25912" t="s">
        <v>384</v>
      </c>
      <c r="Z25912">
        <v>346646</v>
      </c>
    </row>
    <row r="25913" spans="1:26" x14ac:dyDescent="0.25">
      <c r="A25913" t="s">
        <v>262</v>
      </c>
      <c r="B25913" t="s">
        <v>50</v>
      </c>
      <c r="C25913" t="s">
        <v>21</v>
      </c>
      <c r="D25913">
        <v>2</v>
      </c>
      <c r="E25913">
        <v>1</v>
      </c>
      <c r="F25913" s="7">
        <v>40175</v>
      </c>
      <c r="G25913" s="5">
        <v>0.8256944444444444</v>
      </c>
      <c r="H25913" t="str">
        <f t="shared" si="404"/>
        <v>Night</v>
      </c>
      <c r="I25913" t="s">
        <v>30</v>
      </c>
      <c r="J25913" t="s">
        <v>26</v>
      </c>
      <c r="K25913" t="s">
        <v>26</v>
      </c>
      <c r="L25913">
        <v>0</v>
      </c>
      <c r="M25913">
        <v>0</v>
      </c>
      <c r="N25913">
        <v>0</v>
      </c>
      <c r="O25913">
        <v>75</v>
      </c>
      <c r="P25913">
        <v>0</v>
      </c>
      <c r="Q25913" t="s">
        <v>24</v>
      </c>
      <c r="R25913" t="s">
        <v>2671</v>
      </c>
      <c r="S25913" t="s">
        <v>383</v>
      </c>
      <c r="T25913" t="s">
        <v>25</v>
      </c>
      <c r="U25913" t="s">
        <v>27</v>
      </c>
      <c r="V25913" t="s">
        <v>2650</v>
      </c>
      <c r="W25913" t="s">
        <v>55</v>
      </c>
      <c r="X25913" t="s">
        <v>694</v>
      </c>
      <c r="Y25913" t="s">
        <v>384</v>
      </c>
      <c r="Z25913">
        <v>351336</v>
      </c>
    </row>
    <row r="25914" spans="1:26" x14ac:dyDescent="0.25">
      <c r="A25914" t="s">
        <v>262</v>
      </c>
      <c r="B25914" t="s">
        <v>50</v>
      </c>
      <c r="C25914" t="s">
        <v>21</v>
      </c>
      <c r="D25914">
        <v>2</v>
      </c>
      <c r="E25914">
        <v>1</v>
      </c>
      <c r="F25914" s="7">
        <v>41536</v>
      </c>
      <c r="G25914" s="5">
        <v>0.85416666666666663</v>
      </c>
      <c r="H25914" t="str">
        <f t="shared" si="404"/>
        <v>Night</v>
      </c>
      <c r="I25914" t="s">
        <v>30</v>
      </c>
      <c r="J25914" t="s">
        <v>26</v>
      </c>
      <c r="K25914" t="s">
        <v>26</v>
      </c>
      <c r="L25914">
        <v>0</v>
      </c>
      <c r="M25914">
        <v>0</v>
      </c>
      <c r="N25914">
        <v>0</v>
      </c>
      <c r="O25914">
        <v>74</v>
      </c>
      <c r="P25914">
        <v>0</v>
      </c>
      <c r="Q25914" t="s">
        <v>24</v>
      </c>
      <c r="R25914" t="s">
        <v>86</v>
      </c>
      <c r="S25914" t="s">
        <v>96</v>
      </c>
      <c r="T25914" t="s">
        <v>25</v>
      </c>
      <c r="U25914" t="s">
        <v>27</v>
      </c>
      <c r="V25914" t="s">
        <v>2654</v>
      </c>
      <c r="W25914" t="s">
        <v>55</v>
      </c>
      <c r="X25914" t="s">
        <v>694</v>
      </c>
      <c r="Y25914" t="s">
        <v>97</v>
      </c>
      <c r="Z25914">
        <v>232796</v>
      </c>
    </row>
    <row r="25915" spans="1:26" x14ac:dyDescent="0.25">
      <c r="A25915" t="s">
        <v>262</v>
      </c>
      <c r="B25915" t="s">
        <v>50</v>
      </c>
      <c r="C25915" t="s">
        <v>21</v>
      </c>
      <c r="D25915">
        <v>2</v>
      </c>
      <c r="E25915">
        <v>1</v>
      </c>
      <c r="F25915" s="7">
        <v>41978</v>
      </c>
      <c r="G25915" s="5">
        <v>0.73611111111111116</v>
      </c>
      <c r="H25915" t="str">
        <f t="shared" si="404"/>
        <v>Day</v>
      </c>
      <c r="I25915" t="s">
        <v>30</v>
      </c>
      <c r="J25915" t="s">
        <v>26</v>
      </c>
      <c r="K25915" t="s">
        <v>26</v>
      </c>
      <c r="L25915">
        <v>0</v>
      </c>
      <c r="M25915">
        <v>0</v>
      </c>
      <c r="N25915">
        <v>0</v>
      </c>
      <c r="O25915">
        <v>75</v>
      </c>
      <c r="P25915">
        <v>0</v>
      </c>
      <c r="Q25915" t="s">
        <v>24</v>
      </c>
      <c r="R25915" t="s">
        <v>86</v>
      </c>
      <c r="S25915" t="s">
        <v>522</v>
      </c>
      <c r="T25915" t="s">
        <v>25</v>
      </c>
      <c r="U25915" t="s">
        <v>64</v>
      </c>
      <c r="V25915" t="s">
        <v>2654</v>
      </c>
      <c r="W25915" t="s">
        <v>55</v>
      </c>
      <c r="X25915" t="s">
        <v>694</v>
      </c>
      <c r="Y25915" t="s">
        <v>523</v>
      </c>
      <c r="Z25915">
        <v>311116</v>
      </c>
    </row>
    <row r="25916" spans="1:26" x14ac:dyDescent="0.25">
      <c r="A25916" t="s">
        <v>262</v>
      </c>
      <c r="B25916" t="s">
        <v>50</v>
      </c>
      <c r="C25916" t="s">
        <v>21</v>
      </c>
      <c r="D25916">
        <v>2</v>
      </c>
      <c r="E25916">
        <v>1</v>
      </c>
      <c r="F25916" s="7">
        <v>41444</v>
      </c>
      <c r="G25916" s="5">
        <v>0.93888888888888899</v>
      </c>
      <c r="H25916" t="str">
        <f t="shared" si="404"/>
        <v>Night</v>
      </c>
      <c r="I25916" t="s">
        <v>30</v>
      </c>
      <c r="J25916" t="s">
        <v>26</v>
      </c>
      <c r="K25916" t="s">
        <v>26</v>
      </c>
      <c r="L25916">
        <v>0</v>
      </c>
      <c r="M25916">
        <v>0</v>
      </c>
      <c r="N25916">
        <v>0</v>
      </c>
      <c r="O25916">
        <v>100</v>
      </c>
      <c r="P25916">
        <v>0</v>
      </c>
      <c r="Q25916" t="s">
        <v>24</v>
      </c>
      <c r="R25916" t="s">
        <v>2671</v>
      </c>
      <c r="S25916" t="s">
        <v>383</v>
      </c>
      <c r="T25916" t="s">
        <v>25</v>
      </c>
      <c r="U25916" t="s">
        <v>27</v>
      </c>
      <c r="V25916" t="s">
        <v>2650</v>
      </c>
      <c r="W25916" t="s">
        <v>55</v>
      </c>
      <c r="X25916" t="s">
        <v>694</v>
      </c>
      <c r="Y25916" t="s">
        <v>384</v>
      </c>
      <c r="Z25916">
        <v>324202</v>
      </c>
    </row>
    <row r="25917" spans="1:26" x14ac:dyDescent="0.25">
      <c r="A25917" t="s">
        <v>262</v>
      </c>
      <c r="B25917" t="s">
        <v>50</v>
      </c>
      <c r="C25917" t="s">
        <v>21</v>
      </c>
      <c r="D25917">
        <v>1</v>
      </c>
      <c r="E25917">
        <v>1</v>
      </c>
      <c r="F25917" s="7">
        <v>38694</v>
      </c>
      <c r="G25917" s="5">
        <v>0.80902777777777779</v>
      </c>
      <c r="H25917" t="str">
        <f t="shared" si="404"/>
        <v>Night</v>
      </c>
      <c r="I25917" t="s">
        <v>30</v>
      </c>
      <c r="J25917" t="s">
        <v>26</v>
      </c>
      <c r="K25917" t="s">
        <v>113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 t="s">
        <v>24</v>
      </c>
      <c r="R25917" t="s">
        <v>816</v>
      </c>
      <c r="S25917" t="s">
        <v>1150</v>
      </c>
      <c r="T25917" t="s">
        <v>25</v>
      </c>
      <c r="U25917" t="s">
        <v>27</v>
      </c>
      <c r="V25917" t="s">
        <v>2650</v>
      </c>
      <c r="W25917" t="s">
        <v>55</v>
      </c>
      <c r="X25917" t="s">
        <v>694</v>
      </c>
      <c r="Y25917" t="s">
        <v>1151</v>
      </c>
      <c r="Z25917">
        <v>314331</v>
      </c>
    </row>
    <row r="25918" spans="1:26" x14ac:dyDescent="0.25">
      <c r="A25918" t="s">
        <v>262</v>
      </c>
      <c r="B25918" t="s">
        <v>50</v>
      </c>
      <c r="C25918" t="s">
        <v>21</v>
      </c>
      <c r="D25918">
        <v>2</v>
      </c>
      <c r="E25918">
        <v>1</v>
      </c>
      <c r="F25918" s="7">
        <v>41277</v>
      </c>
      <c r="G25918" s="5">
        <v>0.9375</v>
      </c>
      <c r="H25918" t="str">
        <f t="shared" si="404"/>
        <v>Night</v>
      </c>
      <c r="I25918" t="s">
        <v>30</v>
      </c>
      <c r="J25918" t="s">
        <v>26</v>
      </c>
      <c r="K25918" t="s">
        <v>113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 t="s">
        <v>24</v>
      </c>
      <c r="R25918" t="s">
        <v>554</v>
      </c>
      <c r="S25918" t="s">
        <v>552</v>
      </c>
      <c r="T25918" t="s">
        <v>25</v>
      </c>
      <c r="U25918" t="s">
        <v>27</v>
      </c>
      <c r="V25918" t="s">
        <v>2658</v>
      </c>
      <c r="W25918" t="s">
        <v>55</v>
      </c>
      <c r="X25918" t="s">
        <v>694</v>
      </c>
      <c r="Y25918" t="s">
        <v>553</v>
      </c>
      <c r="Z25918">
        <v>347348</v>
      </c>
    </row>
    <row r="25919" spans="1:26" x14ac:dyDescent="0.25">
      <c r="A25919" t="s">
        <v>262</v>
      </c>
      <c r="B25919" t="s">
        <v>50</v>
      </c>
      <c r="C25919" t="s">
        <v>21</v>
      </c>
      <c r="D25919">
        <v>2</v>
      </c>
      <c r="E25919">
        <v>1</v>
      </c>
      <c r="F25919" s="7">
        <v>41250</v>
      </c>
      <c r="G25919" s="5">
        <v>0.78125</v>
      </c>
      <c r="H25919" t="str">
        <f t="shared" si="404"/>
        <v>Night</v>
      </c>
      <c r="I25919" t="s">
        <v>30</v>
      </c>
      <c r="J25919" t="s">
        <v>26</v>
      </c>
      <c r="K25919" t="s">
        <v>26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 t="s">
        <v>24</v>
      </c>
      <c r="R25919" t="s">
        <v>2671</v>
      </c>
      <c r="S25919" t="s">
        <v>836</v>
      </c>
      <c r="T25919" t="s">
        <v>25</v>
      </c>
      <c r="U25919" t="s">
        <v>27</v>
      </c>
      <c r="V25919" t="s">
        <v>2650</v>
      </c>
      <c r="W25919" t="s">
        <v>55</v>
      </c>
      <c r="X25919" t="s">
        <v>694</v>
      </c>
      <c r="Y25919" t="s">
        <v>837</v>
      </c>
      <c r="Z25919">
        <v>8419</v>
      </c>
    </row>
    <row r="25920" spans="1:26" x14ac:dyDescent="0.25">
      <c r="A25920" t="s">
        <v>262</v>
      </c>
      <c r="B25920" t="s">
        <v>50</v>
      </c>
      <c r="C25920" t="s">
        <v>21</v>
      </c>
      <c r="D25920">
        <v>2</v>
      </c>
      <c r="E25920">
        <v>1</v>
      </c>
      <c r="F25920" s="7">
        <v>40483</v>
      </c>
      <c r="G25920" s="5">
        <v>0.83333333333333337</v>
      </c>
      <c r="H25920" t="str">
        <f t="shared" si="404"/>
        <v>Night</v>
      </c>
      <c r="I25920" t="s">
        <v>30</v>
      </c>
      <c r="J25920" t="s">
        <v>26</v>
      </c>
      <c r="K25920" t="s">
        <v>26</v>
      </c>
      <c r="L25920">
        <v>0</v>
      </c>
      <c r="M25920">
        <v>0</v>
      </c>
      <c r="N25920">
        <v>0</v>
      </c>
      <c r="O25920">
        <v>10</v>
      </c>
      <c r="P25920">
        <v>0</v>
      </c>
      <c r="Q25920" t="s">
        <v>24</v>
      </c>
      <c r="R25920" t="s">
        <v>2664</v>
      </c>
      <c r="S25920" t="s">
        <v>568</v>
      </c>
      <c r="T25920" t="s">
        <v>25</v>
      </c>
      <c r="U25920" t="s">
        <v>27</v>
      </c>
      <c r="V25920" t="s">
        <v>2664</v>
      </c>
      <c r="W25920" t="s">
        <v>55</v>
      </c>
      <c r="X25920" t="s">
        <v>694</v>
      </c>
      <c r="Y25920" t="s">
        <v>569</v>
      </c>
      <c r="Z25920">
        <v>315139</v>
      </c>
    </row>
    <row r="25921" spans="1:26" x14ac:dyDescent="0.25">
      <c r="A25921" t="s">
        <v>262</v>
      </c>
      <c r="B25921" t="s">
        <v>50</v>
      </c>
      <c r="C25921" t="s">
        <v>21</v>
      </c>
      <c r="D25921">
        <v>2</v>
      </c>
      <c r="E25921">
        <v>1</v>
      </c>
      <c r="F25921" s="7">
        <v>41850</v>
      </c>
      <c r="G25921" s="5">
        <v>0.88541666666666663</v>
      </c>
      <c r="H25921" t="str">
        <f t="shared" si="404"/>
        <v>Night</v>
      </c>
      <c r="I25921" t="s">
        <v>30</v>
      </c>
      <c r="J25921" t="s">
        <v>26</v>
      </c>
      <c r="K25921" t="s">
        <v>26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 t="s">
        <v>24</v>
      </c>
      <c r="R25921" t="s">
        <v>245</v>
      </c>
      <c r="S25921" t="s">
        <v>243</v>
      </c>
      <c r="T25921" t="s">
        <v>25</v>
      </c>
      <c r="U25921" t="s">
        <v>27</v>
      </c>
      <c r="V25921" t="s">
        <v>2654</v>
      </c>
      <c r="W25921" t="s">
        <v>55</v>
      </c>
      <c r="X25921" t="s">
        <v>694</v>
      </c>
      <c r="Y25921" t="s">
        <v>244</v>
      </c>
      <c r="Z25921">
        <v>346916</v>
      </c>
    </row>
    <row r="25922" spans="1:26" x14ac:dyDescent="0.25">
      <c r="A25922" t="s">
        <v>262</v>
      </c>
      <c r="B25922" t="s">
        <v>50</v>
      </c>
      <c r="C25922" t="s">
        <v>21</v>
      </c>
      <c r="D25922">
        <v>2</v>
      </c>
      <c r="E25922">
        <v>1</v>
      </c>
      <c r="F25922" s="7">
        <v>41985</v>
      </c>
      <c r="G25922" s="5">
        <v>0.95833333333333337</v>
      </c>
      <c r="H25922" t="str">
        <f t="shared" si="404"/>
        <v>Night</v>
      </c>
      <c r="I25922" t="s">
        <v>30</v>
      </c>
      <c r="J25922" t="s">
        <v>114</v>
      </c>
      <c r="K25922" t="s">
        <v>113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 t="s">
        <v>24</v>
      </c>
      <c r="R25922" t="s">
        <v>245</v>
      </c>
      <c r="S25922" t="s">
        <v>243</v>
      </c>
      <c r="T25922" t="s">
        <v>25</v>
      </c>
      <c r="U25922" t="s">
        <v>27</v>
      </c>
      <c r="V25922" t="s">
        <v>2654</v>
      </c>
      <c r="W25922" t="s">
        <v>55</v>
      </c>
      <c r="X25922" t="s">
        <v>694</v>
      </c>
      <c r="Y25922" t="s">
        <v>244</v>
      </c>
      <c r="Z25922">
        <v>312573</v>
      </c>
    </row>
    <row r="25923" spans="1:26" x14ac:dyDescent="0.25">
      <c r="A25923" t="s">
        <v>262</v>
      </c>
      <c r="B25923" t="s">
        <v>50</v>
      </c>
      <c r="C25923" t="s">
        <v>21</v>
      </c>
      <c r="D25923">
        <v>2</v>
      </c>
      <c r="E25923">
        <v>1</v>
      </c>
      <c r="F25923" s="7">
        <v>41882</v>
      </c>
      <c r="G25923" s="5">
        <v>0.90833333333333333</v>
      </c>
      <c r="H25923" t="str">
        <f t="shared" ref="H25923:H25986" si="405">IF(AND(G25923&gt;=TIME(6,0,0),G25923&lt;TIME(18,0,0)),"Day","Night")</f>
        <v>Night</v>
      </c>
      <c r="I25923" t="s">
        <v>30</v>
      </c>
      <c r="J25923" t="s">
        <v>26</v>
      </c>
      <c r="K25923" t="s">
        <v>26</v>
      </c>
      <c r="L25923">
        <v>0</v>
      </c>
      <c r="M25923">
        <v>0</v>
      </c>
      <c r="N25923">
        <v>0</v>
      </c>
      <c r="O25923" s="2">
        <v>3000</v>
      </c>
      <c r="P25923">
        <v>2</v>
      </c>
      <c r="Q25923" t="s">
        <v>24</v>
      </c>
      <c r="R25923" t="s">
        <v>160</v>
      </c>
      <c r="S25923" t="s">
        <v>1071</v>
      </c>
      <c r="T25923" t="s">
        <v>25</v>
      </c>
      <c r="U25923" t="s">
        <v>27</v>
      </c>
      <c r="V25923" t="s">
        <v>2650</v>
      </c>
      <c r="W25923" t="s">
        <v>55</v>
      </c>
      <c r="X25923" t="s">
        <v>694</v>
      </c>
      <c r="Y25923" t="s">
        <v>1072</v>
      </c>
      <c r="Z25923">
        <v>359558</v>
      </c>
    </row>
    <row r="25924" spans="1:26" x14ac:dyDescent="0.25">
      <c r="A25924" t="s">
        <v>262</v>
      </c>
      <c r="B25924" t="s">
        <v>50</v>
      </c>
      <c r="C25924" t="s">
        <v>21</v>
      </c>
      <c r="D25924">
        <v>2</v>
      </c>
      <c r="E25924">
        <v>1</v>
      </c>
      <c r="F25924" s="7">
        <v>39040</v>
      </c>
      <c r="G25924" s="5">
        <v>0.86041666666666661</v>
      </c>
      <c r="H25924" t="str">
        <f t="shared" si="405"/>
        <v>Night</v>
      </c>
      <c r="I25924" t="s">
        <v>30</v>
      </c>
      <c r="J25924" t="s">
        <v>26</v>
      </c>
      <c r="K25924" t="s">
        <v>26</v>
      </c>
      <c r="L25924">
        <v>0</v>
      </c>
      <c r="M25924">
        <v>0</v>
      </c>
      <c r="N25924">
        <v>0</v>
      </c>
      <c r="O25924" s="2">
        <v>1200</v>
      </c>
      <c r="P25924">
        <v>4</v>
      </c>
      <c r="Q25924" t="s">
        <v>24</v>
      </c>
      <c r="R25924" t="s">
        <v>638</v>
      </c>
      <c r="S25924" t="s">
        <v>1410</v>
      </c>
      <c r="T25924" t="s">
        <v>25</v>
      </c>
      <c r="U25924" t="s">
        <v>27</v>
      </c>
      <c r="V25924" t="s">
        <v>2650</v>
      </c>
      <c r="W25924" t="s">
        <v>55</v>
      </c>
      <c r="X25924" t="s">
        <v>694</v>
      </c>
      <c r="Y25924" t="s">
        <v>1411</v>
      </c>
      <c r="Z25924">
        <v>257610</v>
      </c>
    </row>
    <row r="25925" spans="1:26" x14ac:dyDescent="0.25">
      <c r="A25925" t="s">
        <v>262</v>
      </c>
      <c r="B25925" t="s">
        <v>50</v>
      </c>
      <c r="C25925" t="s">
        <v>21</v>
      </c>
      <c r="D25925">
        <v>2</v>
      </c>
      <c r="E25925">
        <v>1</v>
      </c>
      <c r="F25925" s="7">
        <v>41278</v>
      </c>
      <c r="G25925" s="5">
        <v>0.76736111111111116</v>
      </c>
      <c r="H25925" t="str">
        <f t="shared" si="405"/>
        <v>Night</v>
      </c>
      <c r="I25925" t="s">
        <v>30</v>
      </c>
      <c r="J25925" t="s">
        <v>26</v>
      </c>
      <c r="K25925" t="s">
        <v>26</v>
      </c>
      <c r="L25925">
        <v>0</v>
      </c>
      <c r="M25925">
        <v>0</v>
      </c>
      <c r="N25925">
        <v>0</v>
      </c>
      <c r="O25925" s="2">
        <v>3000</v>
      </c>
      <c r="P25925">
        <v>10</v>
      </c>
      <c r="Q25925" t="s">
        <v>24</v>
      </c>
      <c r="R25925" t="s">
        <v>160</v>
      </c>
      <c r="S25925" t="s">
        <v>899</v>
      </c>
      <c r="T25925" t="s">
        <v>25</v>
      </c>
      <c r="U25925" t="s">
        <v>27</v>
      </c>
      <c r="V25925" t="s">
        <v>2650</v>
      </c>
      <c r="W25925" t="s">
        <v>55</v>
      </c>
      <c r="X25925" t="s">
        <v>694</v>
      </c>
      <c r="Y25925" t="s">
        <v>900</v>
      </c>
      <c r="Z25925">
        <v>346339</v>
      </c>
    </row>
    <row r="25926" spans="1:26" x14ac:dyDescent="0.25">
      <c r="A25926" t="s">
        <v>262</v>
      </c>
      <c r="B25926" t="s">
        <v>50</v>
      </c>
      <c r="C25926" t="s">
        <v>21</v>
      </c>
      <c r="D25926">
        <v>2</v>
      </c>
      <c r="E25926">
        <v>1</v>
      </c>
      <c r="F25926" s="7">
        <v>40186</v>
      </c>
      <c r="G25926" s="5">
        <v>0.74652777777777779</v>
      </c>
      <c r="H25926" t="str">
        <f t="shared" si="405"/>
        <v>Day</v>
      </c>
      <c r="I25926" t="s">
        <v>30</v>
      </c>
      <c r="J25926" t="s">
        <v>26</v>
      </c>
      <c r="K25926" t="s">
        <v>26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 t="s">
        <v>24</v>
      </c>
      <c r="R25926" t="s">
        <v>184</v>
      </c>
      <c r="S25926" t="s">
        <v>1649</v>
      </c>
      <c r="T25926" t="s">
        <v>25</v>
      </c>
      <c r="U25926" t="s">
        <v>27</v>
      </c>
      <c r="V25926" t="s">
        <v>2650</v>
      </c>
      <c r="W25926" t="s">
        <v>55</v>
      </c>
      <c r="X25926" t="s">
        <v>694</v>
      </c>
      <c r="Y25926" t="s">
        <v>1650</v>
      </c>
      <c r="Z25926">
        <v>356317</v>
      </c>
    </row>
    <row r="25927" spans="1:26" x14ac:dyDescent="0.25">
      <c r="A25927" t="s">
        <v>262</v>
      </c>
      <c r="B25927" t="s">
        <v>50</v>
      </c>
      <c r="C25927" t="s">
        <v>21</v>
      </c>
      <c r="D25927">
        <v>2</v>
      </c>
      <c r="E25927">
        <v>1</v>
      </c>
      <c r="F25927" s="7">
        <v>41119</v>
      </c>
      <c r="G25927" s="5">
        <v>0.99652777777777779</v>
      </c>
      <c r="H25927" t="str">
        <f t="shared" si="405"/>
        <v>Night</v>
      </c>
      <c r="I25927" t="s">
        <v>30</v>
      </c>
      <c r="J25927" t="s">
        <v>26</v>
      </c>
      <c r="K25927" t="s">
        <v>26</v>
      </c>
      <c r="L25927">
        <v>0</v>
      </c>
      <c r="M25927">
        <v>0</v>
      </c>
      <c r="N25927">
        <v>0</v>
      </c>
      <c r="O25927">
        <v>50</v>
      </c>
      <c r="P25927">
        <v>0</v>
      </c>
      <c r="Q25927" t="s">
        <v>24</v>
      </c>
      <c r="R25927" t="s">
        <v>2671</v>
      </c>
      <c r="S25927" t="s">
        <v>639</v>
      </c>
      <c r="T25927" t="s">
        <v>25</v>
      </c>
      <c r="U25927" t="s">
        <v>27</v>
      </c>
      <c r="V25927" t="s">
        <v>2650</v>
      </c>
      <c r="W25927" t="s">
        <v>55</v>
      </c>
      <c r="X25927" t="s">
        <v>694</v>
      </c>
      <c r="Y25927" t="s">
        <v>640</v>
      </c>
      <c r="Z25927">
        <v>15383</v>
      </c>
    </row>
    <row r="25928" spans="1:26" x14ac:dyDescent="0.25">
      <c r="A25928" t="s">
        <v>262</v>
      </c>
      <c r="B25928" t="s">
        <v>50</v>
      </c>
      <c r="C25928" t="s">
        <v>21</v>
      </c>
      <c r="D25928">
        <v>2</v>
      </c>
      <c r="E25928">
        <v>1</v>
      </c>
      <c r="F25928" s="7">
        <v>40214</v>
      </c>
      <c r="G25928" s="5">
        <v>0.79166666666666663</v>
      </c>
      <c r="H25928" t="str">
        <f t="shared" si="405"/>
        <v>Night</v>
      </c>
      <c r="I25928" t="s">
        <v>30</v>
      </c>
      <c r="J25928" t="s">
        <v>26</v>
      </c>
      <c r="K25928" t="s">
        <v>113</v>
      </c>
      <c r="L25928">
        <v>0</v>
      </c>
      <c r="M25928">
        <v>0</v>
      </c>
      <c r="N25928">
        <v>0</v>
      </c>
      <c r="O25928">
        <v>300</v>
      </c>
      <c r="P25928">
        <v>0</v>
      </c>
      <c r="Q25928" t="s">
        <v>24</v>
      </c>
      <c r="R25928" t="s">
        <v>554</v>
      </c>
      <c r="S25928" t="s">
        <v>552</v>
      </c>
      <c r="T25928" t="s">
        <v>25</v>
      </c>
      <c r="U25928" t="s">
        <v>27</v>
      </c>
      <c r="V25928" t="s">
        <v>2658</v>
      </c>
      <c r="W25928" t="s">
        <v>55</v>
      </c>
      <c r="X25928" t="s">
        <v>694</v>
      </c>
      <c r="Y25928" t="s">
        <v>553</v>
      </c>
      <c r="Z25928">
        <v>17153</v>
      </c>
    </row>
    <row r="25929" spans="1:26" x14ac:dyDescent="0.25">
      <c r="A25929" t="s">
        <v>262</v>
      </c>
      <c r="B25929" t="s">
        <v>50</v>
      </c>
      <c r="C25929" t="s">
        <v>21</v>
      </c>
      <c r="D25929">
        <v>1</v>
      </c>
      <c r="E25929">
        <v>1</v>
      </c>
      <c r="F25929" s="7">
        <v>40163</v>
      </c>
      <c r="G25929" s="5">
        <v>0.77083333333333337</v>
      </c>
      <c r="H25929" t="str">
        <f t="shared" si="405"/>
        <v>Night</v>
      </c>
      <c r="I25929" t="s">
        <v>30</v>
      </c>
      <c r="J25929" t="s">
        <v>114</v>
      </c>
      <c r="K25929" t="s">
        <v>26</v>
      </c>
      <c r="L25929">
        <v>0</v>
      </c>
      <c r="M25929">
        <v>0</v>
      </c>
      <c r="N25929">
        <v>0</v>
      </c>
      <c r="O25929">
        <v>500</v>
      </c>
      <c r="P25929">
        <v>0</v>
      </c>
      <c r="Q25929" t="s">
        <v>24</v>
      </c>
      <c r="R25929" t="s">
        <v>160</v>
      </c>
      <c r="S25929" t="s">
        <v>158</v>
      </c>
      <c r="T25929" t="s">
        <v>25</v>
      </c>
      <c r="U25929" t="s">
        <v>27</v>
      </c>
      <c r="V25929" t="s">
        <v>2650</v>
      </c>
      <c r="W25929" t="s">
        <v>55</v>
      </c>
      <c r="X25929" t="s">
        <v>694</v>
      </c>
      <c r="Y25929" t="s">
        <v>159</v>
      </c>
      <c r="Z25929">
        <v>17151</v>
      </c>
    </row>
    <row r="25930" spans="1:26" x14ac:dyDescent="0.25">
      <c r="A25930" t="s">
        <v>262</v>
      </c>
      <c r="B25930" t="s">
        <v>50</v>
      </c>
      <c r="C25930" t="s">
        <v>21</v>
      </c>
      <c r="D25930">
        <v>2</v>
      </c>
      <c r="E25930">
        <v>1</v>
      </c>
      <c r="F25930" s="7">
        <v>40391</v>
      </c>
      <c r="G25930" s="5">
        <v>0.90555555555555556</v>
      </c>
      <c r="H25930" t="str">
        <f t="shared" si="405"/>
        <v>Night</v>
      </c>
      <c r="I25930" t="s">
        <v>30</v>
      </c>
      <c r="J25930" t="s">
        <v>26</v>
      </c>
      <c r="K25930" t="s">
        <v>26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 t="s">
        <v>24</v>
      </c>
      <c r="R25930" t="s">
        <v>2091</v>
      </c>
      <c r="S25930" t="s">
        <v>2120</v>
      </c>
      <c r="T25930" t="s">
        <v>25</v>
      </c>
      <c r="U25930" t="s">
        <v>27</v>
      </c>
      <c r="V25930" t="s">
        <v>2650</v>
      </c>
      <c r="W25930" t="s">
        <v>55</v>
      </c>
      <c r="X25930" t="s">
        <v>694</v>
      </c>
      <c r="Y25930" t="s">
        <v>2121</v>
      </c>
      <c r="Z25930">
        <v>16681</v>
      </c>
    </row>
    <row r="25931" spans="1:26" x14ac:dyDescent="0.25">
      <c r="A25931" t="s">
        <v>262</v>
      </c>
      <c r="B25931" t="s">
        <v>50</v>
      </c>
      <c r="C25931" t="s">
        <v>21</v>
      </c>
      <c r="D25931">
        <v>2</v>
      </c>
      <c r="E25931">
        <v>1</v>
      </c>
      <c r="F25931" s="7">
        <v>40550</v>
      </c>
      <c r="G25931" s="5">
        <v>0.84027777777777779</v>
      </c>
      <c r="H25931" t="str">
        <f t="shared" si="405"/>
        <v>Night</v>
      </c>
      <c r="I25931" t="s">
        <v>30</v>
      </c>
      <c r="J25931" t="s">
        <v>26</v>
      </c>
      <c r="K25931" t="s">
        <v>212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 t="s">
        <v>24</v>
      </c>
      <c r="R25931" t="s">
        <v>228</v>
      </c>
      <c r="S25931" t="s">
        <v>274</v>
      </c>
      <c r="T25931" t="s">
        <v>25</v>
      </c>
      <c r="U25931" t="s">
        <v>27</v>
      </c>
      <c r="V25931" t="s">
        <v>2650</v>
      </c>
      <c r="W25931" t="s">
        <v>55</v>
      </c>
      <c r="X25931" t="s">
        <v>694</v>
      </c>
      <c r="Y25931" t="s">
        <v>275</v>
      </c>
      <c r="Z25931">
        <v>17419</v>
      </c>
    </row>
    <row r="25932" spans="1:26" x14ac:dyDescent="0.25">
      <c r="A25932" t="s">
        <v>262</v>
      </c>
      <c r="B25932" t="s">
        <v>50</v>
      </c>
      <c r="C25932" t="s">
        <v>21</v>
      </c>
      <c r="D25932">
        <v>2</v>
      </c>
      <c r="E25932">
        <v>1</v>
      </c>
      <c r="F25932" s="7">
        <v>40324</v>
      </c>
      <c r="G25932" s="5">
        <v>0.96180555555555547</v>
      </c>
      <c r="H25932" t="str">
        <f t="shared" si="405"/>
        <v>Night</v>
      </c>
      <c r="I25932" t="s">
        <v>30</v>
      </c>
      <c r="J25932" t="s">
        <v>26</v>
      </c>
      <c r="K25932" t="s">
        <v>26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 t="s">
        <v>24</v>
      </c>
      <c r="R25932" t="s">
        <v>208</v>
      </c>
      <c r="S25932" t="s">
        <v>698</v>
      </c>
      <c r="T25932" t="s">
        <v>25</v>
      </c>
      <c r="U25932" t="s">
        <v>64</v>
      </c>
      <c r="V25932" t="s">
        <v>208</v>
      </c>
      <c r="W25932" t="s">
        <v>753</v>
      </c>
      <c r="X25932" t="s">
        <v>2296</v>
      </c>
      <c r="Y25932" t="s">
        <v>699</v>
      </c>
      <c r="Z25932">
        <v>303024</v>
      </c>
    </row>
    <row r="25933" spans="1:26" x14ac:dyDescent="0.25">
      <c r="A25933" t="s">
        <v>262</v>
      </c>
      <c r="B25933" t="s">
        <v>50</v>
      </c>
      <c r="C25933" t="s">
        <v>21</v>
      </c>
      <c r="D25933">
        <v>2</v>
      </c>
      <c r="E25933">
        <v>1</v>
      </c>
      <c r="F25933" s="7">
        <v>40845</v>
      </c>
      <c r="G25933" s="5">
        <v>0.90277777777777779</v>
      </c>
      <c r="H25933" t="str">
        <f t="shared" si="405"/>
        <v>Night</v>
      </c>
      <c r="I25933" t="s">
        <v>30</v>
      </c>
      <c r="J25933" t="s">
        <v>26</v>
      </c>
      <c r="K25933" t="s">
        <v>26</v>
      </c>
      <c r="L25933">
        <v>0</v>
      </c>
      <c r="M25933">
        <v>0</v>
      </c>
      <c r="N25933">
        <v>0</v>
      </c>
      <c r="O25933">
        <v>100</v>
      </c>
      <c r="P25933">
        <v>0</v>
      </c>
      <c r="Q25933" t="s">
        <v>24</v>
      </c>
      <c r="R25933" t="s">
        <v>245</v>
      </c>
      <c r="S25933" t="s">
        <v>243</v>
      </c>
      <c r="T25933" t="s">
        <v>25</v>
      </c>
      <c r="U25933" t="s">
        <v>27</v>
      </c>
      <c r="V25933" t="s">
        <v>2654</v>
      </c>
      <c r="W25933" t="s">
        <v>753</v>
      </c>
      <c r="X25933" t="s">
        <v>2296</v>
      </c>
      <c r="Y25933" t="s">
        <v>244</v>
      </c>
      <c r="Z25933">
        <v>308902</v>
      </c>
    </row>
    <row r="25934" spans="1:26" x14ac:dyDescent="0.25">
      <c r="A25934" t="s">
        <v>262</v>
      </c>
      <c r="B25934" t="s">
        <v>50</v>
      </c>
      <c r="C25934" t="s">
        <v>21</v>
      </c>
      <c r="D25934">
        <v>2</v>
      </c>
      <c r="E25934">
        <v>1</v>
      </c>
      <c r="F25934" s="7">
        <v>39042</v>
      </c>
      <c r="G25934" s="5">
        <v>0.8125</v>
      </c>
      <c r="H25934" t="str">
        <f t="shared" si="405"/>
        <v>Night</v>
      </c>
      <c r="I25934" t="s">
        <v>30</v>
      </c>
      <c r="J25934" t="s">
        <v>26</v>
      </c>
      <c r="K25934" t="s">
        <v>212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 t="s">
        <v>24</v>
      </c>
      <c r="R25934" t="s">
        <v>221</v>
      </c>
      <c r="S25934" t="s">
        <v>219</v>
      </c>
      <c r="T25934" t="s">
        <v>25</v>
      </c>
      <c r="U25934" t="s">
        <v>27</v>
      </c>
      <c r="V25934" t="s">
        <v>2652</v>
      </c>
      <c r="W25934" t="s">
        <v>753</v>
      </c>
      <c r="X25934" t="s">
        <v>2296</v>
      </c>
      <c r="Y25934" t="s">
        <v>220</v>
      </c>
      <c r="Z25934">
        <v>17399</v>
      </c>
    </row>
    <row r="25935" spans="1:26" x14ac:dyDescent="0.25">
      <c r="A25935" t="s">
        <v>262</v>
      </c>
      <c r="B25935" t="s">
        <v>50</v>
      </c>
      <c r="C25935" t="s">
        <v>21</v>
      </c>
      <c r="D25935">
        <v>2</v>
      </c>
      <c r="E25935">
        <v>1</v>
      </c>
      <c r="F25935" s="7">
        <v>40931</v>
      </c>
      <c r="G25935" s="5">
        <v>0.86458333333333337</v>
      </c>
      <c r="H25935" t="str">
        <f t="shared" si="405"/>
        <v>Night</v>
      </c>
      <c r="I25935" t="s">
        <v>30</v>
      </c>
      <c r="J25935" t="s">
        <v>26</v>
      </c>
      <c r="K25935" t="s">
        <v>212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 t="s">
        <v>24</v>
      </c>
      <c r="R25935" t="s">
        <v>86</v>
      </c>
      <c r="S25935" t="s">
        <v>96</v>
      </c>
      <c r="T25935" t="s">
        <v>25</v>
      </c>
      <c r="U25935" t="s">
        <v>27</v>
      </c>
      <c r="V25935" t="s">
        <v>2654</v>
      </c>
      <c r="W25935" t="s">
        <v>55</v>
      </c>
      <c r="X25935" t="s">
        <v>246</v>
      </c>
      <c r="Y25935" t="s">
        <v>97</v>
      </c>
      <c r="Z25935">
        <v>229153</v>
      </c>
    </row>
    <row r="25936" spans="1:26" x14ac:dyDescent="0.25">
      <c r="A25936" t="s">
        <v>262</v>
      </c>
      <c r="B25936" t="s">
        <v>50</v>
      </c>
      <c r="C25936" t="s">
        <v>21</v>
      </c>
      <c r="D25936">
        <v>2</v>
      </c>
      <c r="E25936">
        <v>1</v>
      </c>
      <c r="F25936" s="7">
        <v>38330</v>
      </c>
      <c r="G25936" s="5">
        <v>0.85763888888888884</v>
      </c>
      <c r="H25936" t="str">
        <f t="shared" si="405"/>
        <v>Night</v>
      </c>
      <c r="I25936" t="s">
        <v>30</v>
      </c>
      <c r="J25936" t="s">
        <v>26</v>
      </c>
      <c r="K25936" t="s">
        <v>113</v>
      </c>
      <c r="L25936">
        <v>0</v>
      </c>
      <c r="M25936">
        <v>0</v>
      </c>
      <c r="N25936">
        <v>0</v>
      </c>
      <c r="O25936" s="2">
        <v>3000</v>
      </c>
      <c r="P25936">
        <v>0</v>
      </c>
      <c r="Q25936" t="s">
        <v>24</v>
      </c>
      <c r="R25936" t="s">
        <v>86</v>
      </c>
      <c r="S25936" t="s">
        <v>96</v>
      </c>
      <c r="T25936" t="s">
        <v>25</v>
      </c>
      <c r="U25936" t="s">
        <v>27</v>
      </c>
      <c r="V25936" t="s">
        <v>2654</v>
      </c>
      <c r="W25936" t="s">
        <v>55</v>
      </c>
      <c r="X25936" t="s">
        <v>246</v>
      </c>
      <c r="Y25936" t="s">
        <v>97</v>
      </c>
      <c r="Z25936">
        <v>214868</v>
      </c>
    </row>
    <row r="25937" spans="1:26" x14ac:dyDescent="0.25">
      <c r="A25937" t="s">
        <v>262</v>
      </c>
      <c r="B25937" t="s">
        <v>50</v>
      </c>
      <c r="C25937" t="s">
        <v>21</v>
      </c>
      <c r="D25937">
        <v>2</v>
      </c>
      <c r="E25937">
        <v>1</v>
      </c>
      <c r="F25937" s="7">
        <v>40550</v>
      </c>
      <c r="G25937" s="5">
        <v>0.89930555555555547</v>
      </c>
      <c r="H25937" t="str">
        <f t="shared" si="405"/>
        <v>Night</v>
      </c>
      <c r="I25937" t="s">
        <v>30</v>
      </c>
      <c r="J25937" t="s">
        <v>26</v>
      </c>
      <c r="K25937" t="s">
        <v>26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 t="s">
        <v>24</v>
      </c>
      <c r="R25937" t="s">
        <v>221</v>
      </c>
      <c r="S25937" t="s">
        <v>219</v>
      </c>
      <c r="T25937" t="s">
        <v>25</v>
      </c>
      <c r="U25937" t="s">
        <v>27</v>
      </c>
      <c r="V25937" t="s">
        <v>2652</v>
      </c>
      <c r="W25937" t="s">
        <v>55</v>
      </c>
      <c r="X25937" t="s">
        <v>246</v>
      </c>
      <c r="Y25937" t="s">
        <v>220</v>
      </c>
      <c r="Z25937">
        <v>224748</v>
      </c>
    </row>
    <row r="25938" spans="1:26" x14ac:dyDescent="0.25">
      <c r="A25938" t="s">
        <v>262</v>
      </c>
      <c r="B25938" t="s">
        <v>50</v>
      </c>
      <c r="C25938" t="s">
        <v>21</v>
      </c>
      <c r="D25938">
        <v>2</v>
      </c>
      <c r="E25938">
        <v>1</v>
      </c>
      <c r="F25938" s="7">
        <v>38367</v>
      </c>
      <c r="G25938" s="5">
        <v>0.97569444444444453</v>
      </c>
      <c r="H25938" t="str">
        <f t="shared" si="405"/>
        <v>Night</v>
      </c>
      <c r="I25938" t="s">
        <v>30</v>
      </c>
      <c r="J25938" t="s">
        <v>26</v>
      </c>
      <c r="K25938" t="s">
        <v>26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 t="s">
        <v>24</v>
      </c>
      <c r="R25938" t="s">
        <v>86</v>
      </c>
      <c r="S25938" t="s">
        <v>96</v>
      </c>
      <c r="T25938" t="s">
        <v>25</v>
      </c>
      <c r="U25938" t="s">
        <v>27</v>
      </c>
      <c r="V25938" t="s">
        <v>2654</v>
      </c>
      <c r="W25938" t="s">
        <v>55</v>
      </c>
      <c r="X25938" t="s">
        <v>246</v>
      </c>
      <c r="Y25938" t="s">
        <v>97</v>
      </c>
      <c r="Z25938">
        <v>344842</v>
      </c>
    </row>
    <row r="25939" spans="1:26" x14ac:dyDescent="0.25">
      <c r="A25939" t="s">
        <v>262</v>
      </c>
      <c r="B25939" t="s">
        <v>50</v>
      </c>
      <c r="C25939" t="s">
        <v>21</v>
      </c>
      <c r="D25939">
        <v>2</v>
      </c>
      <c r="E25939">
        <v>1</v>
      </c>
      <c r="F25939" s="7">
        <v>40905</v>
      </c>
      <c r="G25939" s="5">
        <v>0.77083333333333337</v>
      </c>
      <c r="H25939" t="str">
        <f t="shared" si="405"/>
        <v>Night</v>
      </c>
      <c r="I25939" t="s">
        <v>30</v>
      </c>
      <c r="J25939" t="s">
        <v>114</v>
      </c>
      <c r="K25939" t="s">
        <v>212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 t="s">
        <v>24</v>
      </c>
      <c r="R25939" t="s">
        <v>86</v>
      </c>
      <c r="S25939" t="s">
        <v>96</v>
      </c>
      <c r="T25939" t="s">
        <v>25</v>
      </c>
      <c r="U25939" t="s">
        <v>27</v>
      </c>
      <c r="V25939" t="s">
        <v>2654</v>
      </c>
      <c r="W25939" t="s">
        <v>55</v>
      </c>
      <c r="X25939" t="s">
        <v>246</v>
      </c>
      <c r="Y25939" t="s">
        <v>97</v>
      </c>
      <c r="Z25939">
        <v>344829</v>
      </c>
    </row>
    <row r="25940" spans="1:26" x14ac:dyDescent="0.25">
      <c r="A25940" t="s">
        <v>262</v>
      </c>
      <c r="B25940" t="s">
        <v>50</v>
      </c>
      <c r="C25940" t="s">
        <v>21</v>
      </c>
      <c r="D25940">
        <v>2</v>
      </c>
      <c r="E25940">
        <v>1</v>
      </c>
      <c r="F25940" s="7">
        <v>41187</v>
      </c>
      <c r="G25940" s="5">
        <v>0.85069444444444453</v>
      </c>
      <c r="H25940" t="str">
        <f t="shared" si="405"/>
        <v>Night</v>
      </c>
      <c r="I25940" t="s">
        <v>30</v>
      </c>
      <c r="J25940" t="s">
        <v>26</v>
      </c>
      <c r="K25940" t="s">
        <v>113</v>
      </c>
      <c r="L25940">
        <v>0</v>
      </c>
      <c r="M25940">
        <v>0</v>
      </c>
      <c r="N25940">
        <v>351</v>
      </c>
      <c r="O25940">
        <v>0</v>
      </c>
      <c r="P25940">
        <v>0</v>
      </c>
      <c r="Q25940" t="s">
        <v>24</v>
      </c>
      <c r="R25940" t="s">
        <v>86</v>
      </c>
      <c r="S25940" t="s">
        <v>522</v>
      </c>
      <c r="T25940" t="s">
        <v>25</v>
      </c>
      <c r="U25940" t="s">
        <v>27</v>
      </c>
      <c r="V25940" t="s">
        <v>2654</v>
      </c>
      <c r="W25940" t="s">
        <v>55</v>
      </c>
      <c r="X25940" t="s">
        <v>246</v>
      </c>
      <c r="Y25940" t="s">
        <v>523</v>
      </c>
      <c r="Z25940">
        <v>257820</v>
      </c>
    </row>
    <row r="25941" spans="1:26" x14ac:dyDescent="0.25">
      <c r="A25941" t="s">
        <v>262</v>
      </c>
      <c r="B25941" t="s">
        <v>50</v>
      </c>
      <c r="C25941" t="s">
        <v>21</v>
      </c>
      <c r="D25941">
        <v>2</v>
      </c>
      <c r="E25941">
        <v>1</v>
      </c>
      <c r="F25941" s="7">
        <v>40956</v>
      </c>
      <c r="G25941" s="5">
        <v>0.95833333333333337</v>
      </c>
      <c r="H25941" t="str">
        <f t="shared" si="405"/>
        <v>Night</v>
      </c>
      <c r="I25941" t="s">
        <v>30</v>
      </c>
      <c r="J25941" t="s">
        <v>26</v>
      </c>
      <c r="K25941" t="s">
        <v>26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 t="s">
        <v>24</v>
      </c>
      <c r="R25941" t="s">
        <v>2666</v>
      </c>
      <c r="S25941" t="s">
        <v>481</v>
      </c>
      <c r="T25941" t="s">
        <v>25</v>
      </c>
      <c r="U25941" t="s">
        <v>27</v>
      </c>
      <c r="V25941" t="s">
        <v>2665</v>
      </c>
      <c r="W25941" t="s">
        <v>55</v>
      </c>
      <c r="X25941" t="s">
        <v>246</v>
      </c>
      <c r="Y25941" t="s">
        <v>482</v>
      </c>
      <c r="Z25941">
        <v>352907</v>
      </c>
    </row>
    <row r="25942" spans="1:26" x14ac:dyDescent="0.25">
      <c r="A25942" t="s">
        <v>262</v>
      </c>
      <c r="B25942" t="s">
        <v>50</v>
      </c>
      <c r="C25942" t="s">
        <v>21</v>
      </c>
      <c r="D25942">
        <v>2</v>
      </c>
      <c r="E25942">
        <v>1</v>
      </c>
      <c r="F25942" s="7">
        <v>41958</v>
      </c>
      <c r="G25942" s="5">
        <v>0.85763888888888884</v>
      </c>
      <c r="H25942" t="str">
        <f t="shared" si="405"/>
        <v>Night</v>
      </c>
      <c r="I25942" t="s">
        <v>30</v>
      </c>
      <c r="J25942" t="s">
        <v>26</v>
      </c>
      <c r="K25942" t="s">
        <v>26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 t="s">
        <v>24</v>
      </c>
      <c r="R25942" t="s">
        <v>184</v>
      </c>
      <c r="S25942" t="s">
        <v>2123</v>
      </c>
      <c r="T25942" t="s">
        <v>25</v>
      </c>
      <c r="U25942" t="s">
        <v>27</v>
      </c>
      <c r="V25942" t="s">
        <v>2650</v>
      </c>
      <c r="W25942" t="s">
        <v>55</v>
      </c>
      <c r="X25942" t="s">
        <v>246</v>
      </c>
      <c r="Y25942" t="s">
        <v>2124</v>
      </c>
      <c r="Z25942">
        <v>348351</v>
      </c>
    </row>
    <row r="25943" spans="1:26" x14ac:dyDescent="0.25">
      <c r="A25943" t="s">
        <v>262</v>
      </c>
      <c r="B25943" t="s">
        <v>50</v>
      </c>
      <c r="C25943" t="s">
        <v>21</v>
      </c>
      <c r="D25943">
        <v>2</v>
      </c>
      <c r="E25943">
        <v>1</v>
      </c>
      <c r="F25943" s="7">
        <v>42110</v>
      </c>
      <c r="G25943" s="5">
        <v>0.90625</v>
      </c>
      <c r="H25943" t="str">
        <f t="shared" si="405"/>
        <v>Night</v>
      </c>
      <c r="I25943" t="s">
        <v>30</v>
      </c>
      <c r="J25943" t="s">
        <v>26</v>
      </c>
      <c r="K25943" t="s">
        <v>26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 t="s">
        <v>24</v>
      </c>
      <c r="R25943" t="s">
        <v>2671</v>
      </c>
      <c r="S25943" t="s">
        <v>346</v>
      </c>
      <c r="T25943" t="s">
        <v>25</v>
      </c>
      <c r="U25943" t="s">
        <v>27</v>
      </c>
      <c r="V25943" t="s">
        <v>2650</v>
      </c>
      <c r="W25943" t="s">
        <v>55</v>
      </c>
      <c r="X25943" t="s">
        <v>246</v>
      </c>
      <c r="Y25943" t="s">
        <v>395</v>
      </c>
      <c r="Z25943">
        <v>8845</v>
      </c>
    </row>
    <row r="25944" spans="1:26" x14ac:dyDescent="0.25">
      <c r="A25944" t="s">
        <v>262</v>
      </c>
      <c r="B25944" t="s">
        <v>50</v>
      </c>
      <c r="C25944" t="s">
        <v>21</v>
      </c>
      <c r="D25944">
        <v>2</v>
      </c>
      <c r="E25944">
        <v>1</v>
      </c>
      <c r="F25944" s="7">
        <v>40226</v>
      </c>
      <c r="G25944" s="5">
        <v>0.94166666666666676</v>
      </c>
      <c r="H25944" t="str">
        <f t="shared" si="405"/>
        <v>Night</v>
      </c>
      <c r="I25944" t="s">
        <v>165</v>
      </c>
      <c r="J25944" t="s">
        <v>26</v>
      </c>
      <c r="K25944" t="s">
        <v>113</v>
      </c>
      <c r="L25944">
        <v>0</v>
      </c>
      <c r="M25944">
        <v>0</v>
      </c>
      <c r="N25944">
        <v>0</v>
      </c>
      <c r="O25944">
        <v>10</v>
      </c>
      <c r="P25944">
        <v>0</v>
      </c>
      <c r="Q25944" t="s">
        <v>24</v>
      </c>
      <c r="R25944" t="s">
        <v>86</v>
      </c>
      <c r="S25944" t="s">
        <v>96</v>
      </c>
      <c r="T25944" t="s">
        <v>25</v>
      </c>
      <c r="U25944" t="s">
        <v>27</v>
      </c>
      <c r="V25944" t="s">
        <v>2654</v>
      </c>
      <c r="W25944" t="s">
        <v>55</v>
      </c>
      <c r="X25944" t="s">
        <v>246</v>
      </c>
      <c r="Y25944" t="s">
        <v>97</v>
      </c>
      <c r="Z25944">
        <v>262225</v>
      </c>
    </row>
    <row r="25945" spans="1:26" x14ac:dyDescent="0.25">
      <c r="A25945" t="s">
        <v>262</v>
      </c>
      <c r="B25945" t="s">
        <v>50</v>
      </c>
      <c r="C25945" t="s">
        <v>21</v>
      </c>
      <c r="D25945">
        <v>2</v>
      </c>
      <c r="E25945">
        <v>1</v>
      </c>
      <c r="F25945" s="7">
        <v>40664</v>
      </c>
      <c r="G25945" s="5">
        <v>0.93055555555555547</v>
      </c>
      <c r="H25945" t="str">
        <f t="shared" si="405"/>
        <v>Night</v>
      </c>
      <c r="I25945" t="s">
        <v>30</v>
      </c>
      <c r="J25945" t="s">
        <v>26</v>
      </c>
      <c r="K25945" t="s">
        <v>26</v>
      </c>
      <c r="L25945">
        <v>0</v>
      </c>
      <c r="M25945">
        <v>0</v>
      </c>
      <c r="N25945">
        <v>0</v>
      </c>
      <c r="O25945">
        <v>20</v>
      </c>
      <c r="P25945">
        <v>0</v>
      </c>
      <c r="Q25945" t="s">
        <v>24</v>
      </c>
      <c r="R25945" t="s">
        <v>86</v>
      </c>
      <c r="S25945" t="s">
        <v>96</v>
      </c>
      <c r="T25945" t="s">
        <v>25</v>
      </c>
      <c r="U25945" t="s">
        <v>27</v>
      </c>
      <c r="V25945" t="s">
        <v>2654</v>
      </c>
      <c r="W25945" t="s">
        <v>55</v>
      </c>
      <c r="X25945" t="s">
        <v>246</v>
      </c>
      <c r="Y25945" t="s">
        <v>97</v>
      </c>
      <c r="Z25945">
        <v>252459</v>
      </c>
    </row>
    <row r="25946" spans="1:26" x14ac:dyDescent="0.25">
      <c r="A25946" t="s">
        <v>262</v>
      </c>
      <c r="B25946" t="s">
        <v>50</v>
      </c>
      <c r="C25946" t="s">
        <v>21</v>
      </c>
      <c r="D25946">
        <v>2</v>
      </c>
      <c r="E25946">
        <v>1</v>
      </c>
      <c r="F25946" s="7">
        <v>40111</v>
      </c>
      <c r="G25946" s="5">
        <v>0.99444444444444446</v>
      </c>
      <c r="H25946" t="str">
        <f t="shared" si="405"/>
        <v>Night</v>
      </c>
      <c r="I25946" t="s">
        <v>36</v>
      </c>
      <c r="J25946" t="s">
        <v>26</v>
      </c>
      <c r="K25946" t="s">
        <v>26</v>
      </c>
      <c r="L25946">
        <v>0</v>
      </c>
      <c r="M25946">
        <v>0</v>
      </c>
      <c r="N25946">
        <v>0</v>
      </c>
      <c r="O25946">
        <v>25</v>
      </c>
      <c r="P25946">
        <v>0</v>
      </c>
      <c r="Q25946" t="s">
        <v>24</v>
      </c>
      <c r="R25946" t="s">
        <v>86</v>
      </c>
      <c r="S25946" t="s">
        <v>96</v>
      </c>
      <c r="T25946" t="s">
        <v>25</v>
      </c>
      <c r="U25946" t="s">
        <v>27</v>
      </c>
      <c r="V25946" t="s">
        <v>2654</v>
      </c>
      <c r="W25946" t="s">
        <v>55</v>
      </c>
      <c r="X25946" t="s">
        <v>246</v>
      </c>
      <c r="Y25946" t="s">
        <v>97</v>
      </c>
      <c r="Z25946">
        <v>254017</v>
      </c>
    </row>
    <row r="25947" spans="1:26" x14ac:dyDescent="0.25">
      <c r="A25947" t="s">
        <v>262</v>
      </c>
      <c r="B25947" t="s">
        <v>50</v>
      </c>
      <c r="C25947" t="s">
        <v>21</v>
      </c>
      <c r="D25947">
        <v>2</v>
      </c>
      <c r="E25947">
        <v>1</v>
      </c>
      <c r="F25947" s="7">
        <v>38071</v>
      </c>
      <c r="G25947" s="5">
        <v>0.89236111111111116</v>
      </c>
      <c r="H25947" t="str">
        <f t="shared" si="405"/>
        <v>Night</v>
      </c>
      <c r="I25947" t="s">
        <v>30</v>
      </c>
      <c r="J25947" t="s">
        <v>26</v>
      </c>
      <c r="K25947" t="s">
        <v>26</v>
      </c>
      <c r="L25947">
        <v>0</v>
      </c>
      <c r="M25947">
        <v>0</v>
      </c>
      <c r="N25947">
        <v>0</v>
      </c>
      <c r="O25947" s="2">
        <v>2000</v>
      </c>
      <c r="P25947">
        <v>4</v>
      </c>
      <c r="Q25947" t="s">
        <v>24</v>
      </c>
      <c r="R25947" t="s">
        <v>2666</v>
      </c>
      <c r="S25947" t="s">
        <v>481</v>
      </c>
      <c r="T25947" t="s">
        <v>25</v>
      </c>
      <c r="U25947" t="s">
        <v>64</v>
      </c>
      <c r="V25947" t="s">
        <v>2665</v>
      </c>
      <c r="W25947" t="s">
        <v>55</v>
      </c>
      <c r="X25947" t="s">
        <v>246</v>
      </c>
      <c r="Y25947" t="s">
        <v>482</v>
      </c>
      <c r="Z25947">
        <v>259222</v>
      </c>
    </row>
    <row r="25948" spans="1:26" x14ac:dyDescent="0.25">
      <c r="A25948" t="s">
        <v>262</v>
      </c>
      <c r="B25948" t="s">
        <v>50</v>
      </c>
      <c r="C25948" t="s">
        <v>21</v>
      </c>
      <c r="D25948">
        <v>2</v>
      </c>
      <c r="E25948">
        <v>1</v>
      </c>
      <c r="F25948" s="7">
        <v>38072</v>
      </c>
      <c r="G25948" s="5">
        <v>0.90277777777777779</v>
      </c>
      <c r="H25948" t="str">
        <f t="shared" si="405"/>
        <v>Night</v>
      </c>
      <c r="I25948" t="s">
        <v>30</v>
      </c>
      <c r="J25948" t="s">
        <v>26</v>
      </c>
      <c r="K25948" t="s">
        <v>26</v>
      </c>
      <c r="L25948">
        <v>0</v>
      </c>
      <c r="M25948">
        <v>0</v>
      </c>
      <c r="N25948">
        <v>0</v>
      </c>
      <c r="O25948">
        <v>0</v>
      </c>
      <c r="P25948">
        <v>0</v>
      </c>
      <c r="Q25948" t="s">
        <v>24</v>
      </c>
      <c r="R25948" t="s">
        <v>86</v>
      </c>
      <c r="S25948" t="s">
        <v>96</v>
      </c>
      <c r="T25948" t="s">
        <v>25</v>
      </c>
      <c r="U25948" t="s">
        <v>64</v>
      </c>
      <c r="V25948" t="s">
        <v>2654</v>
      </c>
      <c r="W25948" t="s">
        <v>55</v>
      </c>
      <c r="X25948" t="s">
        <v>246</v>
      </c>
      <c r="Y25948" t="s">
        <v>97</v>
      </c>
      <c r="Z25948">
        <v>201443</v>
      </c>
    </row>
    <row r="25949" spans="1:26" x14ac:dyDescent="0.25">
      <c r="A25949" t="s">
        <v>262</v>
      </c>
      <c r="B25949" t="s">
        <v>50</v>
      </c>
      <c r="C25949" t="s">
        <v>21</v>
      </c>
      <c r="D25949">
        <v>2</v>
      </c>
      <c r="E25949">
        <v>1</v>
      </c>
      <c r="F25949" s="7">
        <v>38511</v>
      </c>
      <c r="G25949" s="5">
        <v>0.90347222222222223</v>
      </c>
      <c r="H25949" t="str">
        <f t="shared" si="405"/>
        <v>Night</v>
      </c>
      <c r="I25949" t="s">
        <v>30</v>
      </c>
      <c r="J25949" t="s">
        <v>26</v>
      </c>
      <c r="K25949" t="s">
        <v>212</v>
      </c>
      <c r="L25949">
        <v>0</v>
      </c>
      <c r="M25949">
        <v>0</v>
      </c>
      <c r="N25949">
        <v>0</v>
      </c>
      <c r="O25949">
        <v>200</v>
      </c>
      <c r="P25949">
        <v>0</v>
      </c>
      <c r="Q25949" t="s">
        <v>24</v>
      </c>
      <c r="R25949" t="s">
        <v>816</v>
      </c>
      <c r="S25949" t="s">
        <v>1150</v>
      </c>
      <c r="T25949" t="s">
        <v>25</v>
      </c>
      <c r="U25949" t="s">
        <v>27</v>
      </c>
      <c r="V25949" t="s">
        <v>2650</v>
      </c>
      <c r="W25949" t="s">
        <v>55</v>
      </c>
      <c r="X25949" t="s">
        <v>246</v>
      </c>
      <c r="Y25949" t="s">
        <v>1151</v>
      </c>
      <c r="Z25949">
        <v>8351</v>
      </c>
    </row>
    <row r="25950" spans="1:26" x14ac:dyDescent="0.25">
      <c r="A25950" t="s">
        <v>262</v>
      </c>
      <c r="B25950" t="s">
        <v>50</v>
      </c>
      <c r="C25950" t="s">
        <v>21</v>
      </c>
      <c r="D25950">
        <v>2</v>
      </c>
      <c r="E25950">
        <v>1</v>
      </c>
      <c r="F25950" s="7">
        <v>38541</v>
      </c>
      <c r="G25950" s="5">
        <v>0.90277777777777779</v>
      </c>
      <c r="H25950" t="str">
        <f t="shared" si="405"/>
        <v>Night</v>
      </c>
      <c r="I25950" t="s">
        <v>30</v>
      </c>
      <c r="J25950" t="s">
        <v>26</v>
      </c>
      <c r="K25950" t="s">
        <v>26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 t="s">
        <v>24</v>
      </c>
      <c r="R25950" t="s">
        <v>2666</v>
      </c>
      <c r="S25950" t="s">
        <v>1333</v>
      </c>
      <c r="T25950" t="s">
        <v>25</v>
      </c>
      <c r="U25950" t="s">
        <v>27</v>
      </c>
      <c r="V25950" t="s">
        <v>2665</v>
      </c>
      <c r="W25950" t="s">
        <v>312</v>
      </c>
      <c r="X25950" t="s">
        <v>2486</v>
      </c>
      <c r="Y25950" t="s">
        <v>1334</v>
      </c>
      <c r="Z25950">
        <v>17413</v>
      </c>
    </row>
    <row r="25951" spans="1:26" x14ac:dyDescent="0.25">
      <c r="A25951" t="s">
        <v>262</v>
      </c>
      <c r="B25951" t="s">
        <v>50</v>
      </c>
      <c r="C25951" t="s">
        <v>21</v>
      </c>
      <c r="D25951">
        <v>2</v>
      </c>
      <c r="E25951">
        <v>1</v>
      </c>
      <c r="F25951" s="7">
        <v>41068</v>
      </c>
      <c r="G25951" s="5">
        <v>0.91666666666666663</v>
      </c>
      <c r="H25951" t="str">
        <f t="shared" si="405"/>
        <v>Night</v>
      </c>
      <c r="I25951" t="s">
        <v>30</v>
      </c>
      <c r="J25951" t="s">
        <v>26</v>
      </c>
      <c r="K25951" t="s">
        <v>26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 t="s">
        <v>24</v>
      </c>
      <c r="R25951" t="s">
        <v>166</v>
      </c>
      <c r="S25951" t="s">
        <v>438</v>
      </c>
      <c r="T25951" t="s">
        <v>25</v>
      </c>
      <c r="U25951" t="s">
        <v>27</v>
      </c>
      <c r="V25951" t="s">
        <v>2653</v>
      </c>
      <c r="W25951" t="s">
        <v>343</v>
      </c>
      <c r="X25951" t="s">
        <v>945</v>
      </c>
      <c r="Y25951" t="s">
        <v>439</v>
      </c>
      <c r="Z25951">
        <v>241322</v>
      </c>
    </row>
    <row r="25952" spans="1:26" x14ac:dyDescent="0.25">
      <c r="A25952" t="s">
        <v>262</v>
      </c>
      <c r="B25952" t="s">
        <v>50</v>
      </c>
      <c r="C25952" t="s">
        <v>21</v>
      </c>
      <c r="D25952">
        <v>2</v>
      </c>
      <c r="E25952">
        <v>1</v>
      </c>
      <c r="F25952" s="7">
        <v>38542</v>
      </c>
      <c r="G25952" s="5">
        <v>0.91666666666666663</v>
      </c>
      <c r="H25952" t="str">
        <f t="shared" si="405"/>
        <v>Night</v>
      </c>
      <c r="I25952" t="s">
        <v>30</v>
      </c>
      <c r="J25952" t="s">
        <v>26</v>
      </c>
      <c r="K25952" t="s">
        <v>143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 t="s">
        <v>24</v>
      </c>
      <c r="R25952" t="s">
        <v>2666</v>
      </c>
      <c r="S25952" t="s">
        <v>481</v>
      </c>
      <c r="T25952" t="s">
        <v>25</v>
      </c>
      <c r="U25952" t="s">
        <v>27</v>
      </c>
      <c r="V25952" t="s">
        <v>2665</v>
      </c>
      <c r="W25952" t="s">
        <v>343</v>
      </c>
      <c r="X25952" t="s">
        <v>945</v>
      </c>
      <c r="Y25952" t="s">
        <v>482</v>
      </c>
      <c r="Z25952">
        <v>231269</v>
      </c>
    </row>
    <row r="25953" spans="1:26" x14ac:dyDescent="0.25">
      <c r="A25953" t="s">
        <v>262</v>
      </c>
      <c r="B25953" t="s">
        <v>50</v>
      </c>
      <c r="C25953" t="s">
        <v>21</v>
      </c>
      <c r="D25953">
        <v>2</v>
      </c>
      <c r="E25953">
        <v>1</v>
      </c>
      <c r="F25953" s="7">
        <v>39256</v>
      </c>
      <c r="G25953" s="5">
        <v>0.89583333333333337</v>
      </c>
      <c r="H25953" t="str">
        <f t="shared" si="405"/>
        <v>Night</v>
      </c>
      <c r="I25953" t="s">
        <v>30</v>
      </c>
      <c r="J25953" t="s">
        <v>26</v>
      </c>
      <c r="K25953" t="s">
        <v>26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 t="s">
        <v>24</v>
      </c>
      <c r="R25953" t="s">
        <v>2669</v>
      </c>
      <c r="S25953" t="s">
        <v>70</v>
      </c>
      <c r="T25953" t="s">
        <v>25</v>
      </c>
      <c r="U25953" t="s">
        <v>27</v>
      </c>
      <c r="V25953" t="s">
        <v>2654</v>
      </c>
      <c r="W25953" t="s">
        <v>343</v>
      </c>
      <c r="X25953" t="s">
        <v>945</v>
      </c>
      <c r="Y25953" t="s">
        <v>71</v>
      </c>
      <c r="Z25953">
        <v>240376</v>
      </c>
    </row>
    <row r="25954" spans="1:26" x14ac:dyDescent="0.25">
      <c r="A25954" t="s">
        <v>262</v>
      </c>
      <c r="B25954" t="s">
        <v>50</v>
      </c>
      <c r="C25954" t="s">
        <v>21</v>
      </c>
      <c r="D25954">
        <v>2</v>
      </c>
      <c r="E25954">
        <v>1</v>
      </c>
      <c r="F25954" s="7">
        <v>41534</v>
      </c>
      <c r="G25954" s="5">
        <v>0.88263888888888886</v>
      </c>
      <c r="H25954" t="str">
        <f t="shared" si="405"/>
        <v>Night</v>
      </c>
      <c r="I25954" t="s">
        <v>30</v>
      </c>
      <c r="J25954" t="s">
        <v>26</v>
      </c>
      <c r="K25954" t="s">
        <v>26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 t="s">
        <v>24</v>
      </c>
      <c r="R25954" t="s">
        <v>197</v>
      </c>
      <c r="S25954" t="s">
        <v>406</v>
      </c>
      <c r="T25954" t="s">
        <v>25</v>
      </c>
      <c r="U25954" t="s">
        <v>27</v>
      </c>
      <c r="V25954" t="s">
        <v>2650</v>
      </c>
      <c r="W25954" t="s">
        <v>343</v>
      </c>
      <c r="X25954" t="s">
        <v>945</v>
      </c>
      <c r="Y25954" t="s">
        <v>407</v>
      </c>
      <c r="Z25954">
        <v>245702</v>
      </c>
    </row>
    <row r="25955" spans="1:26" x14ac:dyDescent="0.25">
      <c r="A25955" t="s">
        <v>262</v>
      </c>
      <c r="B25955" t="s">
        <v>50</v>
      </c>
      <c r="C25955" t="s">
        <v>21</v>
      </c>
      <c r="D25955">
        <v>2</v>
      </c>
      <c r="E25955">
        <v>1</v>
      </c>
      <c r="F25955" s="7">
        <v>41359</v>
      </c>
      <c r="G25955" s="5">
        <v>0.83680555555555547</v>
      </c>
      <c r="H25955" t="str">
        <f t="shared" si="405"/>
        <v>Night</v>
      </c>
      <c r="I25955" t="s">
        <v>30</v>
      </c>
      <c r="J25955" t="s">
        <v>26</v>
      </c>
      <c r="K25955" t="s">
        <v>26</v>
      </c>
      <c r="L25955">
        <v>0</v>
      </c>
      <c r="M25955">
        <v>0</v>
      </c>
      <c r="N25955">
        <v>0</v>
      </c>
      <c r="O25955">
        <v>0</v>
      </c>
      <c r="P25955">
        <v>0</v>
      </c>
      <c r="Q25955" t="s">
        <v>24</v>
      </c>
      <c r="R25955" t="s">
        <v>221</v>
      </c>
      <c r="S25955" t="s">
        <v>219</v>
      </c>
      <c r="T25955" t="s">
        <v>25</v>
      </c>
      <c r="U25955" t="s">
        <v>27</v>
      </c>
      <c r="V25955" t="s">
        <v>2652</v>
      </c>
      <c r="W25955" t="s">
        <v>343</v>
      </c>
      <c r="X25955" t="s">
        <v>945</v>
      </c>
      <c r="Y25955" t="s">
        <v>220</v>
      </c>
      <c r="Z25955">
        <v>249512</v>
      </c>
    </row>
    <row r="25956" spans="1:26" x14ac:dyDescent="0.25">
      <c r="A25956" t="s">
        <v>262</v>
      </c>
      <c r="B25956" t="s">
        <v>50</v>
      </c>
      <c r="C25956" t="s">
        <v>21</v>
      </c>
      <c r="D25956">
        <v>2</v>
      </c>
      <c r="E25956">
        <v>1</v>
      </c>
      <c r="F25956" s="7">
        <v>41151</v>
      </c>
      <c r="G25956" s="5">
        <v>0.85763888888888884</v>
      </c>
      <c r="H25956" t="str">
        <f t="shared" si="405"/>
        <v>Night</v>
      </c>
      <c r="I25956" t="s">
        <v>30</v>
      </c>
      <c r="J25956" t="s">
        <v>26</v>
      </c>
      <c r="K25956" t="s">
        <v>26</v>
      </c>
      <c r="L25956">
        <v>0</v>
      </c>
      <c r="M25956">
        <v>0</v>
      </c>
      <c r="N25956">
        <v>0</v>
      </c>
      <c r="O25956">
        <v>0</v>
      </c>
      <c r="P25956">
        <v>0</v>
      </c>
      <c r="Q25956" t="s">
        <v>24</v>
      </c>
      <c r="R25956" t="s">
        <v>245</v>
      </c>
      <c r="S25956" t="s">
        <v>243</v>
      </c>
      <c r="T25956" t="s">
        <v>25</v>
      </c>
      <c r="U25956" t="s">
        <v>27</v>
      </c>
      <c r="V25956" t="s">
        <v>2654</v>
      </c>
      <c r="W25956" t="s">
        <v>343</v>
      </c>
      <c r="X25956" t="s">
        <v>945</v>
      </c>
      <c r="Y25956" t="s">
        <v>244</v>
      </c>
      <c r="Z25956">
        <v>269286</v>
      </c>
    </row>
    <row r="25957" spans="1:26" x14ac:dyDescent="0.25">
      <c r="A25957" t="s">
        <v>262</v>
      </c>
      <c r="B25957" t="s">
        <v>50</v>
      </c>
      <c r="C25957" t="s">
        <v>21</v>
      </c>
      <c r="D25957">
        <v>2</v>
      </c>
      <c r="E25957">
        <v>1</v>
      </c>
      <c r="F25957" s="7">
        <v>40176</v>
      </c>
      <c r="G25957" s="5">
        <v>0.80694444444444446</v>
      </c>
      <c r="H25957" t="str">
        <f t="shared" si="405"/>
        <v>Night</v>
      </c>
      <c r="I25957" t="s">
        <v>30</v>
      </c>
      <c r="J25957" t="s">
        <v>26</v>
      </c>
      <c r="K25957" t="s">
        <v>26</v>
      </c>
      <c r="L25957">
        <v>0</v>
      </c>
      <c r="M25957">
        <v>0</v>
      </c>
      <c r="N25957">
        <v>0</v>
      </c>
      <c r="O25957">
        <v>200</v>
      </c>
      <c r="P25957">
        <v>0</v>
      </c>
      <c r="Q25957" t="s">
        <v>24</v>
      </c>
      <c r="R25957" t="s">
        <v>86</v>
      </c>
      <c r="S25957" t="s">
        <v>503</v>
      </c>
      <c r="T25957" t="s">
        <v>25</v>
      </c>
      <c r="U25957" t="s">
        <v>27</v>
      </c>
      <c r="V25957" t="s">
        <v>2654</v>
      </c>
      <c r="W25957" t="s">
        <v>343</v>
      </c>
      <c r="X25957" t="s">
        <v>945</v>
      </c>
      <c r="Y25957" t="s">
        <v>504</v>
      </c>
      <c r="Z25957">
        <v>218723</v>
      </c>
    </row>
    <row r="25958" spans="1:26" x14ac:dyDescent="0.25">
      <c r="A25958" t="s">
        <v>262</v>
      </c>
      <c r="B25958" t="s">
        <v>50</v>
      </c>
      <c r="C25958" t="s">
        <v>21</v>
      </c>
      <c r="D25958">
        <v>1</v>
      </c>
      <c r="E25958">
        <v>1</v>
      </c>
      <c r="F25958" s="7">
        <v>41639</v>
      </c>
      <c r="G25958" s="5">
        <v>0.73472222222222217</v>
      </c>
      <c r="H25958" t="str">
        <f t="shared" si="405"/>
        <v>Day</v>
      </c>
      <c r="I25958" t="s">
        <v>30</v>
      </c>
      <c r="J25958" t="s">
        <v>26</v>
      </c>
      <c r="K25958" t="s">
        <v>212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 t="s">
        <v>24</v>
      </c>
      <c r="R25958" t="s">
        <v>154</v>
      </c>
      <c r="S25958" t="s">
        <v>329</v>
      </c>
      <c r="T25958" t="s">
        <v>25</v>
      </c>
      <c r="U25958" t="s">
        <v>27</v>
      </c>
      <c r="V25958" t="s">
        <v>2650</v>
      </c>
      <c r="W25958" t="s">
        <v>343</v>
      </c>
      <c r="X25958" t="s">
        <v>945</v>
      </c>
      <c r="Y25958" t="s">
        <v>330</v>
      </c>
      <c r="Z25958">
        <v>304590</v>
      </c>
    </row>
    <row r="25959" spans="1:26" x14ac:dyDescent="0.25">
      <c r="A25959" t="s">
        <v>262</v>
      </c>
      <c r="B25959" t="s">
        <v>50</v>
      </c>
      <c r="C25959" t="s">
        <v>21</v>
      </c>
      <c r="D25959">
        <v>2</v>
      </c>
      <c r="E25959">
        <v>1</v>
      </c>
      <c r="F25959" s="7">
        <v>41450</v>
      </c>
      <c r="G25959" s="5">
        <v>0.90972222222222221</v>
      </c>
      <c r="H25959" t="str">
        <f t="shared" si="405"/>
        <v>Night</v>
      </c>
      <c r="I25959" t="s">
        <v>30</v>
      </c>
      <c r="J25959" t="s">
        <v>26</v>
      </c>
      <c r="K25959" t="s">
        <v>26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 t="s">
        <v>24</v>
      </c>
      <c r="R25959" t="s">
        <v>154</v>
      </c>
      <c r="S25959" t="s">
        <v>329</v>
      </c>
      <c r="T25959" t="s">
        <v>25</v>
      </c>
      <c r="U25959" t="s">
        <v>27</v>
      </c>
      <c r="V25959" t="s">
        <v>2650</v>
      </c>
      <c r="W25959" t="s">
        <v>343</v>
      </c>
      <c r="X25959" t="s">
        <v>945</v>
      </c>
      <c r="Y25959" t="s">
        <v>330</v>
      </c>
      <c r="Z25959">
        <v>351511</v>
      </c>
    </row>
    <row r="25960" spans="1:26" x14ac:dyDescent="0.25">
      <c r="A25960" t="s">
        <v>262</v>
      </c>
      <c r="B25960" t="s">
        <v>50</v>
      </c>
      <c r="C25960" t="s">
        <v>21</v>
      </c>
      <c r="D25960">
        <v>2</v>
      </c>
      <c r="E25960">
        <v>1</v>
      </c>
      <c r="F25960" s="7">
        <v>40792</v>
      </c>
      <c r="G25960" s="5">
        <v>0.86319444444444438</v>
      </c>
      <c r="H25960" t="str">
        <f t="shared" si="405"/>
        <v>Night</v>
      </c>
      <c r="I25960" t="s">
        <v>30</v>
      </c>
      <c r="J25960" t="s">
        <v>26</v>
      </c>
      <c r="K25960" t="s">
        <v>26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 t="s">
        <v>24</v>
      </c>
      <c r="R25960" t="s">
        <v>265</v>
      </c>
      <c r="S25960" t="s">
        <v>688</v>
      </c>
      <c r="T25960" t="s">
        <v>25</v>
      </c>
      <c r="U25960" t="s">
        <v>27</v>
      </c>
      <c r="V25960" t="s">
        <v>2650</v>
      </c>
      <c r="W25960" t="s">
        <v>343</v>
      </c>
      <c r="X25960" t="s">
        <v>945</v>
      </c>
      <c r="Y25960" t="s">
        <v>689</v>
      </c>
      <c r="Z25960">
        <v>208711</v>
      </c>
    </row>
    <row r="25961" spans="1:26" x14ac:dyDescent="0.25">
      <c r="A25961" t="s">
        <v>262</v>
      </c>
      <c r="B25961" t="s">
        <v>50</v>
      </c>
      <c r="C25961" t="s">
        <v>21</v>
      </c>
      <c r="D25961">
        <v>2</v>
      </c>
      <c r="E25961">
        <v>1</v>
      </c>
      <c r="F25961" s="7">
        <v>41752</v>
      </c>
      <c r="G25961" s="5">
        <v>0.9375</v>
      </c>
      <c r="H25961" t="str">
        <f t="shared" si="405"/>
        <v>Night</v>
      </c>
      <c r="I25961" t="s">
        <v>30</v>
      </c>
      <c r="J25961" t="s">
        <v>26</v>
      </c>
      <c r="K25961" t="s">
        <v>26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 t="s">
        <v>24</v>
      </c>
      <c r="R25961" t="s">
        <v>221</v>
      </c>
      <c r="S25961" t="s">
        <v>219</v>
      </c>
      <c r="T25961" t="s">
        <v>25</v>
      </c>
      <c r="U25961" t="s">
        <v>27</v>
      </c>
      <c r="V25961" t="s">
        <v>2652</v>
      </c>
      <c r="W25961" t="s">
        <v>343</v>
      </c>
      <c r="X25961" t="s">
        <v>945</v>
      </c>
      <c r="Y25961" t="s">
        <v>220</v>
      </c>
      <c r="Z25961">
        <v>217820</v>
      </c>
    </row>
    <row r="25962" spans="1:26" x14ac:dyDescent="0.25">
      <c r="A25962" t="s">
        <v>262</v>
      </c>
      <c r="B25962" t="s">
        <v>50</v>
      </c>
      <c r="C25962" t="s">
        <v>21</v>
      </c>
      <c r="D25962">
        <v>2</v>
      </c>
      <c r="E25962">
        <v>1</v>
      </c>
      <c r="F25962" s="7">
        <v>41227</v>
      </c>
      <c r="G25962" s="5">
        <v>0.78125</v>
      </c>
      <c r="H25962" t="str">
        <f t="shared" si="405"/>
        <v>Night</v>
      </c>
      <c r="I25962" t="s">
        <v>30</v>
      </c>
      <c r="J25962" t="s">
        <v>26</v>
      </c>
      <c r="K25962" t="s">
        <v>26</v>
      </c>
      <c r="L25962">
        <v>0</v>
      </c>
      <c r="M25962">
        <v>0</v>
      </c>
      <c r="N25962">
        <v>0</v>
      </c>
      <c r="O25962">
        <v>0</v>
      </c>
      <c r="P25962">
        <v>0</v>
      </c>
      <c r="Q25962" t="s">
        <v>24</v>
      </c>
      <c r="R25962" t="s">
        <v>221</v>
      </c>
      <c r="S25962" t="s">
        <v>219</v>
      </c>
      <c r="T25962" t="s">
        <v>25</v>
      </c>
      <c r="U25962" t="s">
        <v>27</v>
      </c>
      <c r="V25962" t="s">
        <v>2652</v>
      </c>
      <c r="W25962" t="s">
        <v>343</v>
      </c>
      <c r="X25962" t="s">
        <v>945</v>
      </c>
      <c r="Y25962" t="s">
        <v>220</v>
      </c>
      <c r="Z25962">
        <v>224296</v>
      </c>
    </row>
    <row r="25963" spans="1:26" x14ac:dyDescent="0.25">
      <c r="A25963" t="s">
        <v>262</v>
      </c>
      <c r="B25963" t="s">
        <v>50</v>
      </c>
      <c r="C25963" t="s">
        <v>21</v>
      </c>
      <c r="D25963">
        <v>2</v>
      </c>
      <c r="E25963">
        <v>1</v>
      </c>
      <c r="F25963" s="7">
        <v>39431</v>
      </c>
      <c r="G25963" s="5">
        <v>0.72777777777777775</v>
      </c>
      <c r="H25963" t="str">
        <f t="shared" si="405"/>
        <v>Day</v>
      </c>
      <c r="I25963" t="s">
        <v>36</v>
      </c>
      <c r="J25963" t="s">
        <v>125</v>
      </c>
      <c r="K25963" t="s">
        <v>26</v>
      </c>
      <c r="L25963">
        <v>0</v>
      </c>
      <c r="M25963">
        <v>0</v>
      </c>
      <c r="N25963">
        <v>0</v>
      </c>
      <c r="O25963">
        <v>0</v>
      </c>
      <c r="P25963">
        <v>0</v>
      </c>
      <c r="Q25963" t="s">
        <v>24</v>
      </c>
      <c r="R25963" t="s">
        <v>221</v>
      </c>
      <c r="S25963" t="s">
        <v>219</v>
      </c>
      <c r="T25963" t="s">
        <v>25</v>
      </c>
      <c r="U25963" t="s">
        <v>27</v>
      </c>
      <c r="V25963" t="s">
        <v>2652</v>
      </c>
      <c r="W25963" t="s">
        <v>343</v>
      </c>
      <c r="X25963" t="s">
        <v>945</v>
      </c>
      <c r="Y25963" t="s">
        <v>220</v>
      </c>
      <c r="Z25963">
        <v>305514</v>
      </c>
    </row>
    <row r="25964" spans="1:26" x14ac:dyDescent="0.25">
      <c r="A25964" t="s">
        <v>262</v>
      </c>
      <c r="B25964" t="s">
        <v>50</v>
      </c>
      <c r="C25964" t="s">
        <v>21</v>
      </c>
      <c r="D25964">
        <v>2</v>
      </c>
      <c r="E25964">
        <v>1</v>
      </c>
      <c r="F25964" s="7">
        <v>38353</v>
      </c>
      <c r="G25964" s="5">
        <v>0.90277777777777779</v>
      </c>
      <c r="H25964" t="str">
        <f t="shared" si="405"/>
        <v>Night</v>
      </c>
      <c r="I25964" t="s">
        <v>30</v>
      </c>
      <c r="J25964" t="s">
        <v>26</v>
      </c>
      <c r="K25964" t="s">
        <v>113</v>
      </c>
      <c r="L25964">
        <v>0</v>
      </c>
      <c r="M25964">
        <v>0</v>
      </c>
      <c r="N25964">
        <v>0</v>
      </c>
      <c r="O25964">
        <v>0</v>
      </c>
      <c r="P25964">
        <v>0</v>
      </c>
      <c r="Q25964" t="s">
        <v>24</v>
      </c>
      <c r="R25964" t="s">
        <v>720</v>
      </c>
      <c r="S25964" t="s">
        <v>123</v>
      </c>
      <c r="T25964" t="s">
        <v>25</v>
      </c>
      <c r="U25964" t="s">
        <v>64</v>
      </c>
      <c r="V25964" t="s">
        <v>2653</v>
      </c>
      <c r="W25964" t="s">
        <v>343</v>
      </c>
      <c r="X25964" t="s">
        <v>945</v>
      </c>
      <c r="Y25964" t="s">
        <v>124</v>
      </c>
      <c r="Z25964">
        <v>256587</v>
      </c>
    </row>
    <row r="25965" spans="1:26" x14ac:dyDescent="0.25">
      <c r="A25965" t="s">
        <v>262</v>
      </c>
      <c r="B25965" t="s">
        <v>50</v>
      </c>
      <c r="C25965" t="s">
        <v>21</v>
      </c>
      <c r="D25965">
        <v>3</v>
      </c>
      <c r="E25965">
        <v>1</v>
      </c>
      <c r="F25965" s="7">
        <v>38764</v>
      </c>
      <c r="G25965" s="5">
        <v>0.7680555555555556</v>
      </c>
      <c r="H25965" t="str">
        <f t="shared" si="405"/>
        <v>Night</v>
      </c>
      <c r="I25965" t="s">
        <v>30</v>
      </c>
      <c r="J25965" t="s">
        <v>26</v>
      </c>
      <c r="K25965" t="s">
        <v>26</v>
      </c>
      <c r="L25965">
        <v>0</v>
      </c>
      <c r="M25965">
        <v>0</v>
      </c>
      <c r="N25965">
        <v>0</v>
      </c>
      <c r="O25965">
        <v>0</v>
      </c>
      <c r="P25965">
        <v>0</v>
      </c>
      <c r="Q25965" t="s">
        <v>24</v>
      </c>
      <c r="R25965" t="s">
        <v>720</v>
      </c>
      <c r="S25965" t="s">
        <v>123</v>
      </c>
      <c r="T25965" t="s">
        <v>25</v>
      </c>
      <c r="U25965" t="s">
        <v>27</v>
      </c>
      <c r="V25965" t="s">
        <v>2653</v>
      </c>
      <c r="W25965" t="s">
        <v>343</v>
      </c>
      <c r="X25965" t="s">
        <v>945</v>
      </c>
      <c r="Y25965" t="s">
        <v>124</v>
      </c>
      <c r="Z25965">
        <v>252862</v>
      </c>
    </row>
    <row r="25966" spans="1:26" x14ac:dyDescent="0.25">
      <c r="A25966" t="s">
        <v>262</v>
      </c>
      <c r="B25966" t="s">
        <v>50</v>
      </c>
      <c r="C25966" t="s">
        <v>21</v>
      </c>
      <c r="D25966">
        <v>2</v>
      </c>
      <c r="E25966">
        <v>1</v>
      </c>
      <c r="F25966" s="7">
        <v>41335</v>
      </c>
      <c r="G25966" s="5">
        <v>0.82638888888888884</v>
      </c>
      <c r="H25966" t="str">
        <f t="shared" si="405"/>
        <v>Night</v>
      </c>
      <c r="I25966" t="s">
        <v>30</v>
      </c>
      <c r="J25966" t="s">
        <v>26</v>
      </c>
      <c r="K25966" t="s">
        <v>26</v>
      </c>
      <c r="L25966">
        <v>0</v>
      </c>
      <c r="M25966">
        <v>0</v>
      </c>
      <c r="N25966">
        <v>0</v>
      </c>
      <c r="O25966">
        <v>0</v>
      </c>
      <c r="P25966">
        <v>0</v>
      </c>
      <c r="Q25966" t="s">
        <v>24</v>
      </c>
      <c r="R25966" t="s">
        <v>720</v>
      </c>
      <c r="S25966" t="s">
        <v>123</v>
      </c>
      <c r="T25966" t="s">
        <v>25</v>
      </c>
      <c r="U25966" t="s">
        <v>27</v>
      </c>
      <c r="V25966" t="s">
        <v>2653</v>
      </c>
      <c r="W25966" t="s">
        <v>343</v>
      </c>
      <c r="X25966" t="s">
        <v>945</v>
      </c>
      <c r="Y25966" t="s">
        <v>124</v>
      </c>
      <c r="Z25966">
        <v>241105</v>
      </c>
    </row>
    <row r="25967" spans="1:26" x14ac:dyDescent="0.25">
      <c r="A25967" t="s">
        <v>262</v>
      </c>
      <c r="B25967" t="s">
        <v>50</v>
      </c>
      <c r="C25967" t="s">
        <v>21</v>
      </c>
      <c r="D25967">
        <v>2</v>
      </c>
      <c r="E25967">
        <v>1</v>
      </c>
      <c r="F25967" s="7">
        <v>40939</v>
      </c>
      <c r="G25967" s="5">
        <v>0.89583333333333337</v>
      </c>
      <c r="H25967" t="str">
        <f t="shared" si="405"/>
        <v>Night</v>
      </c>
      <c r="I25967" t="s">
        <v>30</v>
      </c>
      <c r="J25967" t="s">
        <v>26</v>
      </c>
      <c r="K25967" t="s">
        <v>26</v>
      </c>
      <c r="L25967">
        <v>0</v>
      </c>
      <c r="M25967">
        <v>0</v>
      </c>
      <c r="N25967">
        <v>0</v>
      </c>
      <c r="O25967">
        <v>0</v>
      </c>
      <c r="P25967">
        <v>0</v>
      </c>
      <c r="Q25967" t="s">
        <v>24</v>
      </c>
      <c r="R25967" t="s">
        <v>166</v>
      </c>
      <c r="S25967" t="s">
        <v>438</v>
      </c>
      <c r="T25967" t="s">
        <v>25</v>
      </c>
      <c r="U25967" t="s">
        <v>64</v>
      </c>
      <c r="V25967" t="s">
        <v>2653</v>
      </c>
      <c r="W25967" t="s">
        <v>343</v>
      </c>
      <c r="X25967" t="s">
        <v>945</v>
      </c>
      <c r="Y25967" t="s">
        <v>439</v>
      </c>
      <c r="Z25967">
        <v>202239</v>
      </c>
    </row>
    <row r="25968" spans="1:26" x14ac:dyDescent="0.25">
      <c r="A25968" t="s">
        <v>262</v>
      </c>
      <c r="B25968" t="s">
        <v>50</v>
      </c>
      <c r="C25968" t="s">
        <v>21</v>
      </c>
      <c r="D25968">
        <v>2</v>
      </c>
      <c r="E25968">
        <v>1</v>
      </c>
      <c r="F25968" s="7">
        <v>40124</v>
      </c>
      <c r="G25968" s="5">
        <v>0.98263888888888884</v>
      </c>
      <c r="H25968" t="str">
        <f t="shared" si="405"/>
        <v>Night</v>
      </c>
      <c r="I25968" t="s">
        <v>30</v>
      </c>
      <c r="J25968" t="s">
        <v>26</v>
      </c>
      <c r="K25968" t="s">
        <v>212</v>
      </c>
      <c r="L25968">
        <v>0</v>
      </c>
      <c r="M25968">
        <v>0</v>
      </c>
      <c r="N25968">
        <v>0</v>
      </c>
      <c r="O25968">
        <v>0</v>
      </c>
      <c r="P25968">
        <v>0</v>
      </c>
      <c r="Q25968" t="s">
        <v>24</v>
      </c>
      <c r="R25968" t="s">
        <v>166</v>
      </c>
      <c r="S25968" t="s">
        <v>438</v>
      </c>
      <c r="T25968" t="s">
        <v>25</v>
      </c>
      <c r="U25968" t="s">
        <v>27</v>
      </c>
      <c r="V25968" t="s">
        <v>2653</v>
      </c>
      <c r="W25968" t="s">
        <v>343</v>
      </c>
      <c r="X25968" t="s">
        <v>945</v>
      </c>
      <c r="Y25968" t="s">
        <v>439</v>
      </c>
      <c r="Z25968">
        <v>252844</v>
      </c>
    </row>
    <row r="25969" spans="1:26" x14ac:dyDescent="0.25">
      <c r="A25969" t="s">
        <v>262</v>
      </c>
      <c r="B25969" t="s">
        <v>50</v>
      </c>
      <c r="C25969" t="s">
        <v>21</v>
      </c>
      <c r="D25969">
        <v>2</v>
      </c>
      <c r="E25969">
        <v>1</v>
      </c>
      <c r="F25969" s="7">
        <v>41163</v>
      </c>
      <c r="G25969" s="5">
        <v>0.86111111111111116</v>
      </c>
      <c r="H25969" t="str">
        <f t="shared" si="405"/>
        <v>Night</v>
      </c>
      <c r="I25969" t="s">
        <v>30</v>
      </c>
      <c r="J25969" t="s">
        <v>26</v>
      </c>
      <c r="K25969" t="s">
        <v>26</v>
      </c>
      <c r="L25969">
        <v>0</v>
      </c>
      <c r="M25969">
        <v>0</v>
      </c>
      <c r="N25969">
        <v>0</v>
      </c>
      <c r="O25969">
        <v>0</v>
      </c>
      <c r="P25969">
        <v>0</v>
      </c>
      <c r="Q25969" t="s">
        <v>24</v>
      </c>
      <c r="R25969" t="s">
        <v>86</v>
      </c>
      <c r="S25969" t="s">
        <v>96</v>
      </c>
      <c r="T25969" t="s">
        <v>25</v>
      </c>
      <c r="U25969" t="s">
        <v>27</v>
      </c>
      <c r="V25969" t="s">
        <v>2654</v>
      </c>
      <c r="W25969" t="s">
        <v>343</v>
      </c>
      <c r="X25969" t="s">
        <v>945</v>
      </c>
      <c r="Y25969" t="s">
        <v>97</v>
      </c>
      <c r="Z25969">
        <v>225672</v>
      </c>
    </row>
    <row r="25970" spans="1:26" x14ac:dyDescent="0.25">
      <c r="A25970" t="s">
        <v>262</v>
      </c>
      <c r="B25970" t="s">
        <v>50</v>
      </c>
      <c r="C25970" t="s">
        <v>21</v>
      </c>
      <c r="D25970">
        <v>2</v>
      </c>
      <c r="E25970">
        <v>1</v>
      </c>
      <c r="F25970" s="7">
        <v>40244</v>
      </c>
      <c r="G25970" s="5">
        <v>0.91666666666666663</v>
      </c>
      <c r="H25970" t="str">
        <f t="shared" si="405"/>
        <v>Night</v>
      </c>
      <c r="I25970" t="s">
        <v>30</v>
      </c>
      <c r="J25970" t="s">
        <v>26</v>
      </c>
      <c r="K25970" t="s">
        <v>26</v>
      </c>
      <c r="L25970">
        <v>0</v>
      </c>
      <c r="M25970">
        <v>0</v>
      </c>
      <c r="N25970">
        <v>0</v>
      </c>
      <c r="O25970">
        <v>0</v>
      </c>
      <c r="P25970">
        <v>0</v>
      </c>
      <c r="Q25970" t="s">
        <v>24</v>
      </c>
      <c r="R25970" t="s">
        <v>86</v>
      </c>
      <c r="S25970" t="s">
        <v>96</v>
      </c>
      <c r="T25970" t="s">
        <v>25</v>
      </c>
      <c r="U25970" t="s">
        <v>27</v>
      </c>
      <c r="V25970" t="s">
        <v>2654</v>
      </c>
      <c r="W25970" t="s">
        <v>343</v>
      </c>
      <c r="X25970" t="s">
        <v>945</v>
      </c>
      <c r="Y25970" t="s">
        <v>97</v>
      </c>
      <c r="Z25970">
        <v>269454</v>
      </c>
    </row>
    <row r="25971" spans="1:26" x14ac:dyDescent="0.25">
      <c r="A25971" t="s">
        <v>262</v>
      </c>
      <c r="B25971" t="s">
        <v>50</v>
      </c>
      <c r="C25971" t="s">
        <v>21</v>
      </c>
      <c r="D25971">
        <v>2</v>
      </c>
      <c r="E25971">
        <v>1</v>
      </c>
      <c r="F25971" s="7">
        <v>38196</v>
      </c>
      <c r="G25971" s="5">
        <v>0.79861111111111116</v>
      </c>
      <c r="H25971" t="str">
        <f t="shared" si="405"/>
        <v>Night</v>
      </c>
      <c r="I25971" t="s">
        <v>30</v>
      </c>
      <c r="J25971" t="s">
        <v>26</v>
      </c>
      <c r="K25971" t="s">
        <v>26</v>
      </c>
      <c r="L25971">
        <v>0</v>
      </c>
      <c r="M25971">
        <v>0</v>
      </c>
      <c r="N25971">
        <v>0</v>
      </c>
      <c r="O25971">
        <v>0</v>
      </c>
      <c r="P25971">
        <v>0</v>
      </c>
      <c r="Q25971" t="s">
        <v>24</v>
      </c>
      <c r="R25971" t="s">
        <v>86</v>
      </c>
      <c r="S25971" t="s">
        <v>489</v>
      </c>
      <c r="T25971" t="s">
        <v>25</v>
      </c>
      <c r="U25971" t="s">
        <v>27</v>
      </c>
      <c r="V25971" t="s">
        <v>2654</v>
      </c>
      <c r="W25971" t="s">
        <v>343</v>
      </c>
      <c r="X25971" t="s">
        <v>945</v>
      </c>
      <c r="Y25971" t="s">
        <v>490</v>
      </c>
      <c r="Z25971">
        <v>245073</v>
      </c>
    </row>
    <row r="25972" spans="1:26" x14ac:dyDescent="0.25">
      <c r="A25972" t="s">
        <v>262</v>
      </c>
      <c r="B25972" t="s">
        <v>50</v>
      </c>
      <c r="C25972" t="s">
        <v>21</v>
      </c>
      <c r="D25972">
        <v>2</v>
      </c>
      <c r="E25972">
        <v>1</v>
      </c>
      <c r="F25972" s="7">
        <v>39799</v>
      </c>
      <c r="G25972" s="5">
        <v>0.81597222222222221</v>
      </c>
      <c r="H25972" t="str">
        <f t="shared" si="405"/>
        <v>Night</v>
      </c>
      <c r="I25972" t="s">
        <v>30</v>
      </c>
      <c r="J25972" t="s">
        <v>26</v>
      </c>
      <c r="K25972" t="s">
        <v>26</v>
      </c>
      <c r="L25972">
        <v>0</v>
      </c>
      <c r="M25972">
        <v>0</v>
      </c>
      <c r="N25972">
        <v>0</v>
      </c>
      <c r="O25972">
        <v>0</v>
      </c>
      <c r="P25972">
        <v>0</v>
      </c>
      <c r="Q25972" t="s">
        <v>24</v>
      </c>
      <c r="R25972" t="s">
        <v>86</v>
      </c>
      <c r="S25972" t="s">
        <v>84</v>
      </c>
      <c r="T25972" t="s">
        <v>25</v>
      </c>
      <c r="U25972" t="s">
        <v>27</v>
      </c>
      <c r="V25972" t="s">
        <v>2654</v>
      </c>
      <c r="W25972" t="s">
        <v>343</v>
      </c>
      <c r="X25972" t="s">
        <v>945</v>
      </c>
      <c r="Y25972" t="s">
        <v>85</v>
      </c>
      <c r="Z25972">
        <v>222599</v>
      </c>
    </row>
    <row r="25973" spans="1:26" x14ac:dyDescent="0.25">
      <c r="A25973" t="s">
        <v>262</v>
      </c>
      <c r="B25973" t="s">
        <v>50</v>
      </c>
      <c r="C25973" t="s">
        <v>21</v>
      </c>
      <c r="D25973">
        <v>2</v>
      </c>
      <c r="E25973">
        <v>1</v>
      </c>
      <c r="F25973" s="7">
        <v>39439</v>
      </c>
      <c r="G25973" s="5">
        <v>0.85069444444444453</v>
      </c>
      <c r="H25973" t="str">
        <f t="shared" si="405"/>
        <v>Night</v>
      </c>
      <c r="I25973" t="s">
        <v>30</v>
      </c>
      <c r="J25973" t="s">
        <v>26</v>
      </c>
      <c r="K25973" t="s">
        <v>26</v>
      </c>
      <c r="L25973">
        <v>0</v>
      </c>
      <c r="M25973">
        <v>0</v>
      </c>
      <c r="N25973">
        <v>0</v>
      </c>
      <c r="O25973">
        <v>0</v>
      </c>
      <c r="P25973">
        <v>0</v>
      </c>
      <c r="Q25973" t="s">
        <v>24</v>
      </c>
      <c r="R25973" t="s">
        <v>86</v>
      </c>
      <c r="S25973" t="s">
        <v>522</v>
      </c>
      <c r="T25973" t="s">
        <v>25</v>
      </c>
      <c r="U25973" t="s">
        <v>27</v>
      </c>
      <c r="V25973" t="s">
        <v>2654</v>
      </c>
      <c r="W25973" t="s">
        <v>343</v>
      </c>
      <c r="X25973" t="s">
        <v>945</v>
      </c>
      <c r="Y25973" t="s">
        <v>523</v>
      </c>
      <c r="Z25973">
        <v>202398</v>
      </c>
    </row>
    <row r="25974" spans="1:26" x14ac:dyDescent="0.25">
      <c r="A25974" t="s">
        <v>262</v>
      </c>
      <c r="B25974" t="s">
        <v>50</v>
      </c>
      <c r="C25974" t="s">
        <v>21</v>
      </c>
      <c r="D25974">
        <v>2</v>
      </c>
      <c r="E25974">
        <v>1</v>
      </c>
      <c r="F25974" s="7">
        <v>38714</v>
      </c>
      <c r="G25974" s="5">
        <v>0.77777777777777779</v>
      </c>
      <c r="H25974" t="str">
        <f t="shared" si="405"/>
        <v>Night</v>
      </c>
      <c r="I25974" t="s">
        <v>30</v>
      </c>
      <c r="J25974" t="s">
        <v>26</v>
      </c>
      <c r="K25974" t="s">
        <v>26</v>
      </c>
      <c r="L25974">
        <v>0</v>
      </c>
      <c r="M25974">
        <v>0</v>
      </c>
      <c r="N25974">
        <v>0</v>
      </c>
      <c r="O25974">
        <v>0</v>
      </c>
      <c r="P25974">
        <v>0</v>
      </c>
      <c r="Q25974" t="s">
        <v>24</v>
      </c>
      <c r="R25974" t="s">
        <v>128</v>
      </c>
      <c r="S25974" t="s">
        <v>587</v>
      </c>
      <c r="T25974" t="s">
        <v>25</v>
      </c>
      <c r="U25974" t="s">
        <v>27</v>
      </c>
      <c r="V25974" t="s">
        <v>2657</v>
      </c>
      <c r="W25974" t="s">
        <v>343</v>
      </c>
      <c r="X25974" t="s">
        <v>945</v>
      </c>
      <c r="Y25974" t="s">
        <v>588</v>
      </c>
      <c r="Z25974">
        <v>257936</v>
      </c>
    </row>
    <row r="25975" spans="1:26" x14ac:dyDescent="0.25">
      <c r="A25975" t="s">
        <v>262</v>
      </c>
      <c r="B25975" t="s">
        <v>50</v>
      </c>
      <c r="C25975" t="s">
        <v>21</v>
      </c>
      <c r="D25975">
        <v>2</v>
      </c>
      <c r="E25975">
        <v>1</v>
      </c>
      <c r="F25975" s="7">
        <v>38668</v>
      </c>
      <c r="G25975" s="5">
        <v>0.80555555555555547</v>
      </c>
      <c r="H25975" t="str">
        <f t="shared" si="405"/>
        <v>Night</v>
      </c>
      <c r="I25975" t="s">
        <v>30</v>
      </c>
      <c r="J25975" t="s">
        <v>26</v>
      </c>
      <c r="K25975" t="s">
        <v>26</v>
      </c>
      <c r="L25975">
        <v>0</v>
      </c>
      <c r="M25975">
        <v>0</v>
      </c>
      <c r="N25975">
        <v>0</v>
      </c>
      <c r="O25975">
        <v>0</v>
      </c>
      <c r="P25975">
        <v>0</v>
      </c>
      <c r="Q25975" t="s">
        <v>24</v>
      </c>
      <c r="R25975" t="s">
        <v>128</v>
      </c>
      <c r="S25975" t="s">
        <v>1319</v>
      </c>
      <c r="T25975" t="s">
        <v>25</v>
      </c>
      <c r="U25975" t="s">
        <v>27</v>
      </c>
      <c r="V25975" t="s">
        <v>2657</v>
      </c>
      <c r="W25975" t="s">
        <v>343</v>
      </c>
      <c r="X25975" t="s">
        <v>945</v>
      </c>
      <c r="Y25975" t="s">
        <v>1320</v>
      </c>
      <c r="Z25975">
        <v>303026</v>
      </c>
    </row>
    <row r="25976" spans="1:26" x14ac:dyDescent="0.25">
      <c r="A25976" t="s">
        <v>262</v>
      </c>
      <c r="B25976" t="s">
        <v>50</v>
      </c>
      <c r="C25976" t="s">
        <v>21</v>
      </c>
      <c r="D25976">
        <v>2</v>
      </c>
      <c r="E25976">
        <v>1</v>
      </c>
      <c r="F25976" s="7">
        <v>40873</v>
      </c>
      <c r="G25976" s="5">
        <v>0.82638888888888884</v>
      </c>
      <c r="H25976" t="str">
        <f t="shared" si="405"/>
        <v>Night</v>
      </c>
      <c r="I25976" t="s">
        <v>30</v>
      </c>
      <c r="J25976" t="s">
        <v>26</v>
      </c>
      <c r="K25976" t="s">
        <v>26</v>
      </c>
      <c r="L25976">
        <v>0</v>
      </c>
      <c r="M25976">
        <v>0</v>
      </c>
      <c r="N25976">
        <v>0</v>
      </c>
      <c r="O25976">
        <v>0</v>
      </c>
      <c r="P25976">
        <v>0</v>
      </c>
      <c r="Q25976" t="s">
        <v>24</v>
      </c>
      <c r="R25976" t="s">
        <v>46</v>
      </c>
      <c r="S25976" t="s">
        <v>44</v>
      </c>
      <c r="T25976" t="s">
        <v>25</v>
      </c>
      <c r="U25976" t="s">
        <v>27</v>
      </c>
      <c r="V25976" t="s">
        <v>2650</v>
      </c>
      <c r="W25976" t="s">
        <v>343</v>
      </c>
      <c r="X25976" t="s">
        <v>945</v>
      </c>
      <c r="Y25976" t="s">
        <v>45</v>
      </c>
      <c r="Z25976">
        <v>245601</v>
      </c>
    </row>
    <row r="25977" spans="1:26" x14ac:dyDescent="0.25">
      <c r="A25977" t="s">
        <v>262</v>
      </c>
      <c r="B25977" t="s">
        <v>50</v>
      </c>
      <c r="C25977" t="s">
        <v>21</v>
      </c>
      <c r="D25977">
        <v>2</v>
      </c>
      <c r="E25977">
        <v>1</v>
      </c>
      <c r="F25977" s="7">
        <v>39423</v>
      </c>
      <c r="G25977" s="5">
        <v>0.77777777777777779</v>
      </c>
      <c r="H25977" t="str">
        <f t="shared" si="405"/>
        <v>Night</v>
      </c>
      <c r="I25977" t="s">
        <v>30</v>
      </c>
      <c r="J25977" t="s">
        <v>26</v>
      </c>
      <c r="K25977" t="s">
        <v>113</v>
      </c>
      <c r="L25977">
        <v>0</v>
      </c>
      <c r="M25977">
        <v>0</v>
      </c>
      <c r="N25977">
        <v>0</v>
      </c>
      <c r="O25977">
        <v>0</v>
      </c>
      <c r="P25977">
        <v>0</v>
      </c>
      <c r="Q25977" t="s">
        <v>24</v>
      </c>
      <c r="R25977" t="s">
        <v>295</v>
      </c>
      <c r="S25977" t="s">
        <v>293</v>
      </c>
      <c r="T25977" t="s">
        <v>25</v>
      </c>
      <c r="U25977" t="s">
        <v>64</v>
      </c>
      <c r="V25977" t="s">
        <v>2652</v>
      </c>
      <c r="W25977" t="s">
        <v>343</v>
      </c>
      <c r="X25977" t="s">
        <v>945</v>
      </c>
      <c r="Y25977" t="s">
        <v>294</v>
      </c>
      <c r="Z25977">
        <v>243222</v>
      </c>
    </row>
    <row r="25978" spans="1:26" x14ac:dyDescent="0.25">
      <c r="A25978" t="s">
        <v>262</v>
      </c>
      <c r="B25978" t="s">
        <v>50</v>
      </c>
      <c r="C25978" t="s">
        <v>21</v>
      </c>
      <c r="D25978">
        <v>2</v>
      </c>
      <c r="E25978">
        <v>1</v>
      </c>
      <c r="F25978" s="7">
        <v>40788</v>
      </c>
      <c r="G25978" s="5">
        <v>0.96875</v>
      </c>
      <c r="H25978" t="str">
        <f t="shared" si="405"/>
        <v>Night</v>
      </c>
      <c r="I25978" t="s">
        <v>30</v>
      </c>
      <c r="J25978" t="s">
        <v>26</v>
      </c>
      <c r="K25978" t="s">
        <v>26</v>
      </c>
      <c r="L25978">
        <v>0</v>
      </c>
      <c r="M25978">
        <v>0</v>
      </c>
      <c r="N25978">
        <v>0</v>
      </c>
      <c r="O25978">
        <v>0</v>
      </c>
      <c r="P25978">
        <v>0</v>
      </c>
      <c r="Q25978" t="s">
        <v>24</v>
      </c>
      <c r="R25978" t="s">
        <v>295</v>
      </c>
      <c r="S25978" t="s">
        <v>293</v>
      </c>
      <c r="T25978" t="s">
        <v>25</v>
      </c>
      <c r="U25978" t="s">
        <v>27</v>
      </c>
      <c r="V25978" t="s">
        <v>2652</v>
      </c>
      <c r="W25978" t="s">
        <v>343</v>
      </c>
      <c r="X25978" t="s">
        <v>945</v>
      </c>
      <c r="Y25978" t="s">
        <v>294</v>
      </c>
      <c r="Z25978">
        <v>206433</v>
      </c>
    </row>
    <row r="25979" spans="1:26" x14ac:dyDescent="0.25">
      <c r="A25979" t="s">
        <v>262</v>
      </c>
      <c r="B25979" t="s">
        <v>50</v>
      </c>
      <c r="C25979" t="s">
        <v>21</v>
      </c>
      <c r="D25979">
        <v>0</v>
      </c>
      <c r="E25979">
        <v>1</v>
      </c>
      <c r="F25979" s="7">
        <v>37186</v>
      </c>
      <c r="G25979" s="5">
        <v>0.82152777777777775</v>
      </c>
      <c r="H25979" t="str">
        <f t="shared" si="405"/>
        <v>Night</v>
      </c>
      <c r="I25979" t="s">
        <v>30</v>
      </c>
      <c r="J25979" t="s">
        <v>26</v>
      </c>
      <c r="K25979" t="s">
        <v>26</v>
      </c>
      <c r="L25979">
        <v>0</v>
      </c>
      <c r="M25979">
        <v>0</v>
      </c>
      <c r="N25979">
        <v>0</v>
      </c>
      <c r="O25979">
        <v>0</v>
      </c>
      <c r="P25979">
        <v>0</v>
      </c>
      <c r="Q25979" t="s">
        <v>24</v>
      </c>
      <c r="R25979" t="s">
        <v>295</v>
      </c>
      <c r="S25979" t="s">
        <v>293</v>
      </c>
      <c r="T25979" t="s">
        <v>25</v>
      </c>
      <c r="U25979" t="s">
        <v>27</v>
      </c>
      <c r="V25979" t="s">
        <v>2652</v>
      </c>
      <c r="W25979" t="s">
        <v>343</v>
      </c>
      <c r="X25979" t="s">
        <v>945</v>
      </c>
      <c r="Y25979" t="s">
        <v>294</v>
      </c>
      <c r="Z25979">
        <v>208535</v>
      </c>
    </row>
    <row r="25980" spans="1:26" x14ac:dyDescent="0.25">
      <c r="A25980" t="s">
        <v>262</v>
      </c>
      <c r="B25980" t="s">
        <v>50</v>
      </c>
      <c r="C25980" t="s">
        <v>21</v>
      </c>
      <c r="D25980">
        <v>2</v>
      </c>
      <c r="E25980">
        <v>1</v>
      </c>
      <c r="F25980" s="7">
        <v>41861</v>
      </c>
      <c r="G25980" s="5">
        <v>0.95833333333333337</v>
      </c>
      <c r="H25980" t="str">
        <f t="shared" si="405"/>
        <v>Night</v>
      </c>
      <c r="I25980" t="s">
        <v>30</v>
      </c>
      <c r="J25980" t="s">
        <v>26</v>
      </c>
      <c r="K25980" t="s">
        <v>26</v>
      </c>
      <c r="L25980">
        <v>0</v>
      </c>
      <c r="M25980">
        <v>0</v>
      </c>
      <c r="N25980">
        <v>0</v>
      </c>
      <c r="O25980">
        <v>0</v>
      </c>
      <c r="P25980">
        <v>0</v>
      </c>
      <c r="Q25980" t="s">
        <v>24</v>
      </c>
      <c r="R25980" t="s">
        <v>295</v>
      </c>
      <c r="S25980" t="s">
        <v>293</v>
      </c>
      <c r="T25980" t="s">
        <v>25</v>
      </c>
      <c r="U25980" t="s">
        <v>27</v>
      </c>
      <c r="V25980" t="s">
        <v>2652</v>
      </c>
      <c r="W25980" t="s">
        <v>343</v>
      </c>
      <c r="X25980" t="s">
        <v>945</v>
      </c>
      <c r="Y25980" t="s">
        <v>294</v>
      </c>
      <c r="Z25980">
        <v>238372</v>
      </c>
    </row>
    <row r="25981" spans="1:26" x14ac:dyDescent="0.25">
      <c r="A25981" t="s">
        <v>262</v>
      </c>
      <c r="B25981" t="s">
        <v>50</v>
      </c>
      <c r="C25981" t="s">
        <v>21</v>
      </c>
      <c r="D25981">
        <v>2</v>
      </c>
      <c r="E25981">
        <v>1</v>
      </c>
      <c r="F25981" s="7">
        <v>39903</v>
      </c>
      <c r="G25981" s="5">
        <v>0.88194444444444453</v>
      </c>
      <c r="H25981" t="str">
        <f t="shared" si="405"/>
        <v>Night</v>
      </c>
      <c r="I25981" t="s">
        <v>30</v>
      </c>
      <c r="J25981" t="s">
        <v>26</v>
      </c>
      <c r="K25981" t="s">
        <v>26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 t="s">
        <v>24</v>
      </c>
      <c r="R25981" t="s">
        <v>295</v>
      </c>
      <c r="S25981" t="s">
        <v>293</v>
      </c>
      <c r="T25981" t="s">
        <v>25</v>
      </c>
      <c r="U25981" t="s">
        <v>27</v>
      </c>
      <c r="V25981" t="s">
        <v>2652</v>
      </c>
      <c r="W25981" t="s">
        <v>343</v>
      </c>
      <c r="X25981" t="s">
        <v>945</v>
      </c>
      <c r="Y25981" t="s">
        <v>294</v>
      </c>
      <c r="Z25981">
        <v>267908</v>
      </c>
    </row>
    <row r="25982" spans="1:26" x14ac:dyDescent="0.25">
      <c r="A25982" t="s">
        <v>262</v>
      </c>
      <c r="B25982" t="s">
        <v>50</v>
      </c>
      <c r="C25982" t="s">
        <v>21</v>
      </c>
      <c r="D25982">
        <v>2</v>
      </c>
      <c r="E25982">
        <v>1</v>
      </c>
      <c r="F25982" s="7">
        <v>39790</v>
      </c>
      <c r="G25982" s="5">
        <v>0.85972222222222217</v>
      </c>
      <c r="H25982" t="str">
        <f t="shared" si="405"/>
        <v>Night</v>
      </c>
      <c r="I25982" t="s">
        <v>30</v>
      </c>
      <c r="J25982" t="s">
        <v>26</v>
      </c>
      <c r="K25982" t="s">
        <v>143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 t="s">
        <v>24</v>
      </c>
      <c r="R25982" t="s">
        <v>2664</v>
      </c>
      <c r="S25982" t="s">
        <v>568</v>
      </c>
      <c r="T25982" t="s">
        <v>25</v>
      </c>
      <c r="U25982" t="s">
        <v>27</v>
      </c>
      <c r="V25982" t="s">
        <v>2664</v>
      </c>
      <c r="W25982" t="s">
        <v>343</v>
      </c>
      <c r="X25982" t="s">
        <v>945</v>
      </c>
      <c r="Y25982" t="s">
        <v>569</v>
      </c>
      <c r="Z25982">
        <v>327392</v>
      </c>
    </row>
    <row r="25983" spans="1:26" x14ac:dyDescent="0.25">
      <c r="A25983" t="s">
        <v>262</v>
      </c>
      <c r="B25983" t="s">
        <v>50</v>
      </c>
      <c r="C25983" t="s">
        <v>21</v>
      </c>
      <c r="D25983">
        <v>2</v>
      </c>
      <c r="E25983">
        <v>1</v>
      </c>
      <c r="F25983" s="7">
        <v>40833</v>
      </c>
      <c r="G25983" s="5">
        <v>0.81944444444444453</v>
      </c>
      <c r="H25983" t="str">
        <f t="shared" si="405"/>
        <v>Night</v>
      </c>
      <c r="I25983" t="s">
        <v>30</v>
      </c>
      <c r="J25983" t="s">
        <v>26</v>
      </c>
      <c r="K25983" t="s">
        <v>212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 t="s">
        <v>24</v>
      </c>
      <c r="R25983" t="s">
        <v>2664</v>
      </c>
      <c r="S25983" t="s">
        <v>568</v>
      </c>
      <c r="T25983" t="s">
        <v>25</v>
      </c>
      <c r="U25983" t="s">
        <v>27</v>
      </c>
      <c r="V25983" t="s">
        <v>2664</v>
      </c>
      <c r="W25983" t="s">
        <v>343</v>
      </c>
      <c r="X25983" t="s">
        <v>945</v>
      </c>
      <c r="Y25983" t="s">
        <v>569</v>
      </c>
      <c r="Z25983">
        <v>223517</v>
      </c>
    </row>
    <row r="25984" spans="1:26" x14ac:dyDescent="0.25">
      <c r="A25984" t="s">
        <v>262</v>
      </c>
      <c r="B25984" t="s">
        <v>50</v>
      </c>
      <c r="C25984" t="s">
        <v>21</v>
      </c>
      <c r="D25984">
        <v>2</v>
      </c>
      <c r="E25984">
        <v>1</v>
      </c>
      <c r="F25984" s="7">
        <v>37632</v>
      </c>
      <c r="G25984" s="5">
        <v>0.73125000000000007</v>
      </c>
      <c r="H25984" t="str">
        <f t="shared" si="405"/>
        <v>Day</v>
      </c>
      <c r="I25984" t="s">
        <v>30</v>
      </c>
      <c r="J25984" t="s">
        <v>26</v>
      </c>
      <c r="K25984" t="s">
        <v>143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 t="s">
        <v>24</v>
      </c>
      <c r="R25984" t="s">
        <v>2664</v>
      </c>
      <c r="S25984" t="s">
        <v>568</v>
      </c>
      <c r="T25984" t="s">
        <v>25</v>
      </c>
      <c r="U25984" t="s">
        <v>27</v>
      </c>
      <c r="V25984" t="s">
        <v>2664</v>
      </c>
      <c r="W25984" t="s">
        <v>343</v>
      </c>
      <c r="X25984" t="s">
        <v>945</v>
      </c>
      <c r="Y25984" t="s">
        <v>569</v>
      </c>
      <c r="Z25984">
        <v>225352</v>
      </c>
    </row>
    <row r="25985" spans="1:26" x14ac:dyDescent="0.25">
      <c r="A25985" t="s">
        <v>262</v>
      </c>
      <c r="B25985" t="s">
        <v>50</v>
      </c>
      <c r="C25985" t="s">
        <v>21</v>
      </c>
      <c r="D25985">
        <v>2</v>
      </c>
      <c r="E25985">
        <v>1</v>
      </c>
      <c r="F25985" s="7">
        <v>39783</v>
      </c>
      <c r="G25985" s="5">
        <v>0.79791666666666661</v>
      </c>
      <c r="H25985" t="str">
        <f t="shared" si="405"/>
        <v>Night</v>
      </c>
      <c r="I25985" t="s">
        <v>30</v>
      </c>
      <c r="J25985" t="s">
        <v>26</v>
      </c>
      <c r="K25985" t="s">
        <v>143</v>
      </c>
      <c r="L25985">
        <v>0</v>
      </c>
      <c r="M25985">
        <v>0</v>
      </c>
      <c r="N25985">
        <v>0</v>
      </c>
      <c r="O25985">
        <v>0</v>
      </c>
      <c r="P25985">
        <v>0</v>
      </c>
      <c r="Q25985" t="s">
        <v>24</v>
      </c>
      <c r="R25985" t="s">
        <v>2664</v>
      </c>
      <c r="S25985" t="s">
        <v>568</v>
      </c>
      <c r="T25985" t="s">
        <v>25</v>
      </c>
      <c r="U25985" t="s">
        <v>27</v>
      </c>
      <c r="V25985" t="s">
        <v>2664</v>
      </c>
      <c r="W25985" t="s">
        <v>343</v>
      </c>
      <c r="X25985" t="s">
        <v>945</v>
      </c>
      <c r="Y25985" t="s">
        <v>569</v>
      </c>
      <c r="Z25985">
        <v>261685</v>
      </c>
    </row>
    <row r="25986" spans="1:26" x14ac:dyDescent="0.25">
      <c r="A25986" t="s">
        <v>262</v>
      </c>
      <c r="B25986" t="s">
        <v>50</v>
      </c>
      <c r="C25986" t="s">
        <v>21</v>
      </c>
      <c r="D25986">
        <v>2</v>
      </c>
      <c r="E25986">
        <v>1</v>
      </c>
      <c r="F25986" s="7">
        <v>41623</v>
      </c>
      <c r="G25986" s="5">
        <v>0.75694444444444453</v>
      </c>
      <c r="H25986" t="str">
        <f t="shared" si="405"/>
        <v>Night</v>
      </c>
      <c r="I25986" t="s">
        <v>30</v>
      </c>
      <c r="J25986" t="s">
        <v>26</v>
      </c>
      <c r="K25986" t="s">
        <v>26</v>
      </c>
      <c r="L25986">
        <v>0</v>
      </c>
      <c r="M25986">
        <v>0</v>
      </c>
      <c r="N25986">
        <v>0</v>
      </c>
      <c r="O25986">
        <v>0</v>
      </c>
      <c r="P25986">
        <v>0</v>
      </c>
      <c r="Q25986" t="s">
        <v>24</v>
      </c>
      <c r="R25986" t="s">
        <v>2664</v>
      </c>
      <c r="S25986" t="s">
        <v>568</v>
      </c>
      <c r="T25986" t="s">
        <v>25</v>
      </c>
      <c r="U25986" t="s">
        <v>27</v>
      </c>
      <c r="V25986" t="s">
        <v>2664</v>
      </c>
      <c r="W25986" t="s">
        <v>343</v>
      </c>
      <c r="X25986" t="s">
        <v>945</v>
      </c>
      <c r="Y25986" t="s">
        <v>569</v>
      </c>
      <c r="Z25986">
        <v>309231</v>
      </c>
    </row>
    <row r="25987" spans="1:26" x14ac:dyDescent="0.25">
      <c r="A25987" t="s">
        <v>262</v>
      </c>
      <c r="B25987" t="s">
        <v>50</v>
      </c>
      <c r="C25987" t="s">
        <v>21</v>
      </c>
      <c r="D25987">
        <v>2</v>
      </c>
      <c r="E25987">
        <v>1</v>
      </c>
      <c r="F25987" s="7">
        <v>41278</v>
      </c>
      <c r="G25987" s="5">
        <v>0.74305555555555547</v>
      </c>
      <c r="H25987" t="str">
        <f t="shared" ref="H25987:H26050" si="406">IF(AND(G25987&gt;=TIME(6,0,0),G25987&lt;TIME(18,0,0)),"Day","Night")</f>
        <v>Day</v>
      </c>
      <c r="I25987" t="s">
        <v>36</v>
      </c>
      <c r="J25987" t="s">
        <v>26</v>
      </c>
      <c r="K25987" t="s">
        <v>26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 t="s">
        <v>24</v>
      </c>
      <c r="R25987" t="s">
        <v>2664</v>
      </c>
      <c r="S25987" t="s">
        <v>568</v>
      </c>
      <c r="T25987" t="s">
        <v>25</v>
      </c>
      <c r="U25987" t="s">
        <v>27</v>
      </c>
      <c r="V25987" t="s">
        <v>2664</v>
      </c>
      <c r="W25987" t="s">
        <v>343</v>
      </c>
      <c r="X25987" t="s">
        <v>945</v>
      </c>
      <c r="Y25987" t="s">
        <v>569</v>
      </c>
      <c r="Z25987">
        <v>311551</v>
      </c>
    </row>
    <row r="25988" spans="1:26" x14ac:dyDescent="0.25">
      <c r="A25988" t="s">
        <v>262</v>
      </c>
      <c r="B25988" t="s">
        <v>50</v>
      </c>
      <c r="C25988" t="s">
        <v>21</v>
      </c>
      <c r="D25988">
        <v>2</v>
      </c>
      <c r="E25988">
        <v>1</v>
      </c>
      <c r="F25988" s="7">
        <v>38363</v>
      </c>
      <c r="G25988" s="5">
        <v>0.73263888888888884</v>
      </c>
      <c r="H25988" t="str">
        <f t="shared" si="406"/>
        <v>Day</v>
      </c>
      <c r="I25988" t="s">
        <v>30</v>
      </c>
      <c r="J25988" t="s">
        <v>26</v>
      </c>
      <c r="K25988" t="s">
        <v>113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 t="s">
        <v>24</v>
      </c>
      <c r="R25988" t="s">
        <v>2664</v>
      </c>
      <c r="S25988" t="s">
        <v>568</v>
      </c>
      <c r="T25988" t="s">
        <v>25</v>
      </c>
      <c r="U25988" t="s">
        <v>27</v>
      </c>
      <c r="V25988" t="s">
        <v>2664</v>
      </c>
      <c r="W25988" t="s">
        <v>343</v>
      </c>
      <c r="X25988" t="s">
        <v>945</v>
      </c>
      <c r="Y25988" t="s">
        <v>569</v>
      </c>
      <c r="Z25988">
        <v>352386</v>
      </c>
    </row>
    <row r="25989" spans="1:26" x14ac:dyDescent="0.25">
      <c r="A25989" t="s">
        <v>262</v>
      </c>
      <c r="B25989" t="s">
        <v>50</v>
      </c>
      <c r="C25989" t="s">
        <v>21</v>
      </c>
      <c r="D25989">
        <v>2</v>
      </c>
      <c r="E25989">
        <v>1</v>
      </c>
      <c r="F25989" s="7">
        <v>38725</v>
      </c>
      <c r="G25989" s="5">
        <v>0.27083333333333331</v>
      </c>
      <c r="H25989" t="str">
        <f t="shared" si="406"/>
        <v>Day</v>
      </c>
      <c r="I25989" t="s">
        <v>36</v>
      </c>
      <c r="J25989" t="s">
        <v>125</v>
      </c>
      <c r="K25989" t="s">
        <v>113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 t="s">
        <v>24</v>
      </c>
      <c r="R25989" t="s">
        <v>2664</v>
      </c>
      <c r="S25989" t="s">
        <v>568</v>
      </c>
      <c r="T25989" t="s">
        <v>25</v>
      </c>
      <c r="U25989" t="s">
        <v>27</v>
      </c>
      <c r="V25989" t="s">
        <v>2664</v>
      </c>
      <c r="W25989" t="s">
        <v>343</v>
      </c>
      <c r="X25989" t="s">
        <v>945</v>
      </c>
      <c r="Y25989" t="s">
        <v>569</v>
      </c>
      <c r="Z25989">
        <v>218244</v>
      </c>
    </row>
    <row r="25990" spans="1:26" x14ac:dyDescent="0.25">
      <c r="A25990" t="s">
        <v>262</v>
      </c>
      <c r="B25990" t="s">
        <v>50</v>
      </c>
      <c r="C25990" t="s">
        <v>21</v>
      </c>
      <c r="D25990">
        <v>2</v>
      </c>
      <c r="E25990">
        <v>1</v>
      </c>
      <c r="F25990" s="7">
        <v>39074</v>
      </c>
      <c r="G25990" s="5">
        <v>0.77777777777777779</v>
      </c>
      <c r="H25990" t="str">
        <f t="shared" si="406"/>
        <v>Night</v>
      </c>
      <c r="J25990" t="s">
        <v>26</v>
      </c>
      <c r="K25990" t="s">
        <v>26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 t="s">
        <v>24</v>
      </c>
      <c r="R25990" t="s">
        <v>2664</v>
      </c>
      <c r="S25990" t="s">
        <v>568</v>
      </c>
      <c r="T25990" t="s">
        <v>25</v>
      </c>
      <c r="U25990" t="s">
        <v>27</v>
      </c>
      <c r="V25990" t="s">
        <v>2664</v>
      </c>
      <c r="W25990" t="s">
        <v>343</v>
      </c>
      <c r="X25990" t="s">
        <v>945</v>
      </c>
      <c r="Y25990" t="s">
        <v>569</v>
      </c>
      <c r="Z25990">
        <v>329680</v>
      </c>
    </row>
    <row r="25991" spans="1:26" x14ac:dyDescent="0.25">
      <c r="A25991" t="s">
        <v>262</v>
      </c>
      <c r="B25991" t="s">
        <v>50</v>
      </c>
      <c r="C25991" t="s">
        <v>21</v>
      </c>
      <c r="D25991">
        <v>2</v>
      </c>
      <c r="E25991">
        <v>1</v>
      </c>
      <c r="F25991" s="7">
        <v>41161</v>
      </c>
      <c r="G25991" s="5">
        <v>0.90486111111111101</v>
      </c>
      <c r="H25991" t="str">
        <f t="shared" si="406"/>
        <v>Night</v>
      </c>
      <c r="I25991" t="s">
        <v>30</v>
      </c>
      <c r="J25991" t="s">
        <v>26</v>
      </c>
      <c r="K25991" t="s">
        <v>26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 t="s">
        <v>24</v>
      </c>
      <c r="R25991" t="s">
        <v>2664</v>
      </c>
      <c r="S25991" t="s">
        <v>568</v>
      </c>
      <c r="T25991" t="s">
        <v>25</v>
      </c>
      <c r="U25991" t="s">
        <v>27</v>
      </c>
      <c r="V25991" t="s">
        <v>2664</v>
      </c>
      <c r="W25991" t="s">
        <v>343</v>
      </c>
      <c r="X25991" t="s">
        <v>945</v>
      </c>
      <c r="Y25991" t="s">
        <v>569</v>
      </c>
      <c r="Z25991">
        <v>206279</v>
      </c>
    </row>
    <row r="25992" spans="1:26" x14ac:dyDescent="0.25">
      <c r="A25992" t="s">
        <v>262</v>
      </c>
      <c r="B25992" t="s">
        <v>50</v>
      </c>
      <c r="C25992" t="s">
        <v>21</v>
      </c>
      <c r="D25992">
        <v>2</v>
      </c>
      <c r="E25992">
        <v>1</v>
      </c>
      <c r="F25992" s="7">
        <v>41731</v>
      </c>
      <c r="G25992" s="5">
        <v>0.86805555555555547</v>
      </c>
      <c r="H25992" t="str">
        <f t="shared" si="406"/>
        <v>Night</v>
      </c>
      <c r="I25992" t="s">
        <v>30</v>
      </c>
      <c r="J25992" t="s">
        <v>26</v>
      </c>
      <c r="K25992" t="s">
        <v>26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 t="s">
        <v>24</v>
      </c>
      <c r="R25992" t="s">
        <v>2666</v>
      </c>
      <c r="S25992" t="s">
        <v>1291</v>
      </c>
      <c r="T25992" t="s">
        <v>25</v>
      </c>
      <c r="U25992" t="s">
        <v>27</v>
      </c>
      <c r="V25992" t="s">
        <v>2665</v>
      </c>
      <c r="W25992" t="s">
        <v>343</v>
      </c>
      <c r="X25992" t="s">
        <v>945</v>
      </c>
      <c r="Y25992" t="s">
        <v>1292</v>
      </c>
      <c r="Z25992">
        <v>220275</v>
      </c>
    </row>
    <row r="25993" spans="1:26" x14ac:dyDescent="0.25">
      <c r="A25993" t="s">
        <v>262</v>
      </c>
      <c r="B25993" t="s">
        <v>50</v>
      </c>
      <c r="C25993" t="s">
        <v>21</v>
      </c>
      <c r="D25993">
        <v>2</v>
      </c>
      <c r="E25993">
        <v>1</v>
      </c>
      <c r="F25993" s="7">
        <v>41965</v>
      </c>
      <c r="G25993" s="5">
        <v>0.9277777777777777</v>
      </c>
      <c r="H25993" t="str">
        <f t="shared" si="406"/>
        <v>Night</v>
      </c>
      <c r="I25993" t="s">
        <v>30</v>
      </c>
      <c r="J25993" t="s">
        <v>114</v>
      </c>
      <c r="K25993" t="s">
        <v>113</v>
      </c>
      <c r="L25993">
        <v>0</v>
      </c>
      <c r="M25993">
        <v>0</v>
      </c>
      <c r="N25993">
        <v>0</v>
      </c>
      <c r="O25993">
        <v>0</v>
      </c>
      <c r="P25993">
        <v>0</v>
      </c>
      <c r="Q25993" t="s">
        <v>24</v>
      </c>
      <c r="R25993" t="s">
        <v>783</v>
      </c>
      <c r="S25993" t="s">
        <v>783</v>
      </c>
      <c r="T25993" t="s">
        <v>25</v>
      </c>
      <c r="U25993" t="s">
        <v>27</v>
      </c>
      <c r="V25993" t="s">
        <v>2665</v>
      </c>
      <c r="W25993" t="s">
        <v>343</v>
      </c>
      <c r="X25993" t="s">
        <v>945</v>
      </c>
      <c r="Y25993" t="s">
        <v>784</v>
      </c>
      <c r="Z25993">
        <v>258942</v>
      </c>
    </row>
    <row r="25994" spans="1:26" x14ac:dyDescent="0.25">
      <c r="A25994" t="s">
        <v>262</v>
      </c>
      <c r="B25994" t="s">
        <v>50</v>
      </c>
      <c r="C25994" t="s">
        <v>21</v>
      </c>
      <c r="D25994">
        <v>2</v>
      </c>
      <c r="E25994">
        <v>1</v>
      </c>
      <c r="F25994" s="7">
        <v>41029</v>
      </c>
      <c r="G25994" s="5">
        <v>0.85972222222222217</v>
      </c>
      <c r="H25994" t="str">
        <f t="shared" si="406"/>
        <v>Night</v>
      </c>
      <c r="I25994" t="s">
        <v>30</v>
      </c>
      <c r="J25994" t="s">
        <v>26</v>
      </c>
      <c r="K25994" t="s">
        <v>26</v>
      </c>
      <c r="L25994">
        <v>0</v>
      </c>
      <c r="M25994">
        <v>0</v>
      </c>
      <c r="N25994">
        <v>0</v>
      </c>
      <c r="O25994">
        <v>0</v>
      </c>
      <c r="P25994">
        <v>0</v>
      </c>
      <c r="Q25994" t="s">
        <v>24</v>
      </c>
      <c r="R25994" t="s">
        <v>2666</v>
      </c>
      <c r="S25994" t="s">
        <v>481</v>
      </c>
      <c r="T25994" t="s">
        <v>25</v>
      </c>
      <c r="U25994" t="s">
        <v>27</v>
      </c>
      <c r="V25994" t="s">
        <v>2665</v>
      </c>
      <c r="W25994" t="s">
        <v>343</v>
      </c>
      <c r="X25994" t="s">
        <v>945</v>
      </c>
      <c r="Y25994" t="s">
        <v>482</v>
      </c>
      <c r="Z25994">
        <v>226589</v>
      </c>
    </row>
    <row r="25995" spans="1:26" x14ac:dyDescent="0.25">
      <c r="A25995" t="s">
        <v>262</v>
      </c>
      <c r="B25995" t="s">
        <v>50</v>
      </c>
      <c r="C25995" t="s">
        <v>21</v>
      </c>
      <c r="D25995">
        <v>2</v>
      </c>
      <c r="E25995">
        <v>1</v>
      </c>
      <c r="F25995" s="7">
        <v>40943</v>
      </c>
      <c r="G25995" s="5">
        <v>0.7729166666666667</v>
      </c>
      <c r="H25995" t="str">
        <f t="shared" si="406"/>
        <v>Night</v>
      </c>
      <c r="I25995" t="s">
        <v>30</v>
      </c>
      <c r="J25995" t="s">
        <v>26</v>
      </c>
      <c r="K25995" t="s">
        <v>26</v>
      </c>
      <c r="L25995">
        <v>0</v>
      </c>
      <c r="M25995">
        <v>0</v>
      </c>
      <c r="N25995">
        <v>0</v>
      </c>
      <c r="O25995">
        <v>0</v>
      </c>
      <c r="P25995">
        <v>0</v>
      </c>
      <c r="Q25995" t="s">
        <v>24</v>
      </c>
      <c r="R25995" t="s">
        <v>2666</v>
      </c>
      <c r="S25995" t="s">
        <v>481</v>
      </c>
      <c r="T25995" t="s">
        <v>25</v>
      </c>
      <c r="U25995" t="s">
        <v>27</v>
      </c>
      <c r="V25995" t="s">
        <v>2665</v>
      </c>
      <c r="W25995" t="s">
        <v>343</v>
      </c>
      <c r="X25995" t="s">
        <v>945</v>
      </c>
      <c r="Y25995" t="s">
        <v>482</v>
      </c>
      <c r="Z25995">
        <v>246626</v>
      </c>
    </row>
    <row r="25996" spans="1:26" x14ac:dyDescent="0.25">
      <c r="A25996" t="s">
        <v>262</v>
      </c>
      <c r="B25996" t="s">
        <v>50</v>
      </c>
      <c r="C25996" t="s">
        <v>21</v>
      </c>
      <c r="D25996">
        <v>2</v>
      </c>
      <c r="E25996">
        <v>1</v>
      </c>
      <c r="F25996" s="7">
        <v>38378</v>
      </c>
      <c r="G25996" s="5">
        <v>0.76041666666666663</v>
      </c>
      <c r="H25996" t="str">
        <f t="shared" si="406"/>
        <v>Night</v>
      </c>
      <c r="I25996" t="s">
        <v>30</v>
      </c>
      <c r="J25996" t="s">
        <v>26</v>
      </c>
      <c r="K25996" t="s">
        <v>212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 t="s">
        <v>24</v>
      </c>
      <c r="R25996" t="s">
        <v>2666</v>
      </c>
      <c r="S25996" t="s">
        <v>481</v>
      </c>
      <c r="T25996" t="s">
        <v>25</v>
      </c>
      <c r="U25996" t="s">
        <v>27</v>
      </c>
      <c r="V25996" t="s">
        <v>2665</v>
      </c>
      <c r="W25996" t="s">
        <v>343</v>
      </c>
      <c r="X25996" t="s">
        <v>945</v>
      </c>
      <c r="Y25996" t="s">
        <v>482</v>
      </c>
      <c r="Z25996">
        <v>248475</v>
      </c>
    </row>
    <row r="25997" spans="1:26" x14ac:dyDescent="0.25">
      <c r="A25997" t="s">
        <v>262</v>
      </c>
      <c r="B25997" t="s">
        <v>50</v>
      </c>
      <c r="C25997" t="s">
        <v>21</v>
      </c>
      <c r="D25997">
        <v>2</v>
      </c>
      <c r="E25997">
        <v>1</v>
      </c>
      <c r="F25997" s="7">
        <v>37638</v>
      </c>
      <c r="G25997" s="5">
        <v>0.89930555555555547</v>
      </c>
      <c r="H25997" t="str">
        <f t="shared" si="406"/>
        <v>Night</v>
      </c>
      <c r="I25997" t="s">
        <v>36</v>
      </c>
      <c r="J25997" t="s">
        <v>2649</v>
      </c>
      <c r="K25997" t="s">
        <v>113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 t="s">
        <v>24</v>
      </c>
      <c r="R25997" t="s">
        <v>2666</v>
      </c>
      <c r="S25997" t="s">
        <v>481</v>
      </c>
      <c r="T25997" t="s">
        <v>25</v>
      </c>
      <c r="U25997" t="s">
        <v>64</v>
      </c>
      <c r="V25997" t="s">
        <v>2665</v>
      </c>
      <c r="W25997" t="s">
        <v>343</v>
      </c>
      <c r="X25997" t="s">
        <v>945</v>
      </c>
      <c r="Y25997" t="s">
        <v>482</v>
      </c>
      <c r="Z25997">
        <v>315436</v>
      </c>
    </row>
    <row r="25998" spans="1:26" x14ac:dyDescent="0.25">
      <c r="A25998" t="s">
        <v>262</v>
      </c>
      <c r="B25998" t="s">
        <v>50</v>
      </c>
      <c r="C25998" t="s">
        <v>21</v>
      </c>
      <c r="D25998">
        <v>2</v>
      </c>
      <c r="E25998">
        <v>1</v>
      </c>
      <c r="F25998" s="7">
        <v>38715</v>
      </c>
      <c r="G25998" s="5">
        <v>0.74305555555555547</v>
      </c>
      <c r="H25998" t="str">
        <f t="shared" si="406"/>
        <v>Day</v>
      </c>
      <c r="I25998" t="s">
        <v>30</v>
      </c>
      <c r="J25998" t="s">
        <v>26</v>
      </c>
      <c r="K25998" t="s">
        <v>26</v>
      </c>
      <c r="L25998">
        <v>0</v>
      </c>
      <c r="M25998">
        <v>0</v>
      </c>
      <c r="N25998">
        <v>0</v>
      </c>
      <c r="O25998">
        <v>0</v>
      </c>
      <c r="P25998">
        <v>0</v>
      </c>
      <c r="Q25998" t="s">
        <v>24</v>
      </c>
      <c r="R25998" t="s">
        <v>2669</v>
      </c>
      <c r="S25998" t="s">
        <v>1472</v>
      </c>
      <c r="T25998" t="s">
        <v>25</v>
      </c>
      <c r="U25998" t="s">
        <v>27</v>
      </c>
      <c r="V25998" t="s">
        <v>2654</v>
      </c>
      <c r="W25998" t="s">
        <v>343</v>
      </c>
      <c r="X25998" t="s">
        <v>945</v>
      </c>
      <c r="Y25998" t="s">
        <v>1473</v>
      </c>
      <c r="Z25998">
        <v>312313</v>
      </c>
    </row>
    <row r="25999" spans="1:26" x14ac:dyDescent="0.25">
      <c r="A25999" t="s">
        <v>262</v>
      </c>
      <c r="B25999" t="s">
        <v>50</v>
      </c>
      <c r="C25999" t="s">
        <v>21</v>
      </c>
      <c r="D25999">
        <v>2</v>
      </c>
      <c r="E25999">
        <v>1</v>
      </c>
      <c r="F25999" s="7">
        <v>39073</v>
      </c>
      <c r="G25999" s="5">
        <v>0.75</v>
      </c>
      <c r="H25999" t="str">
        <f t="shared" si="406"/>
        <v>Night</v>
      </c>
      <c r="I25999" t="s">
        <v>30</v>
      </c>
      <c r="J25999" t="s">
        <v>26</v>
      </c>
      <c r="K25999" t="s">
        <v>26</v>
      </c>
      <c r="L25999">
        <v>0</v>
      </c>
      <c r="M25999">
        <v>0</v>
      </c>
      <c r="N25999">
        <v>0</v>
      </c>
      <c r="O25999">
        <v>0</v>
      </c>
      <c r="P25999">
        <v>0</v>
      </c>
      <c r="Q25999" t="s">
        <v>24</v>
      </c>
      <c r="R25999" t="s">
        <v>2669</v>
      </c>
      <c r="S25999" t="s">
        <v>70</v>
      </c>
      <c r="T25999" t="s">
        <v>25</v>
      </c>
      <c r="U25999" t="s">
        <v>27</v>
      </c>
      <c r="V25999" t="s">
        <v>2654</v>
      </c>
      <c r="W25999" t="s">
        <v>343</v>
      </c>
      <c r="X25999" t="s">
        <v>945</v>
      </c>
      <c r="Y25999" t="s">
        <v>71</v>
      </c>
      <c r="Z25999">
        <v>221532</v>
      </c>
    </row>
    <row r="26000" spans="1:26" x14ac:dyDescent="0.25">
      <c r="A26000" t="s">
        <v>262</v>
      </c>
      <c r="B26000" t="s">
        <v>50</v>
      </c>
      <c r="C26000" t="s">
        <v>21</v>
      </c>
      <c r="D26000">
        <v>2</v>
      </c>
      <c r="E26000">
        <v>1</v>
      </c>
      <c r="F26000" s="7">
        <v>42151</v>
      </c>
      <c r="G26000" s="5">
        <v>0.95833333333333337</v>
      </c>
      <c r="H26000" t="str">
        <f t="shared" si="406"/>
        <v>Night</v>
      </c>
      <c r="I26000" t="s">
        <v>36</v>
      </c>
      <c r="J26000" t="s">
        <v>26</v>
      </c>
      <c r="K26000" t="s">
        <v>26</v>
      </c>
      <c r="L26000">
        <v>0</v>
      </c>
      <c r="M26000">
        <v>0</v>
      </c>
      <c r="N26000">
        <v>0</v>
      </c>
      <c r="O26000">
        <v>0</v>
      </c>
      <c r="P26000">
        <v>0</v>
      </c>
      <c r="Q26000" t="s">
        <v>24</v>
      </c>
      <c r="R26000" t="s">
        <v>2669</v>
      </c>
      <c r="S26000" t="s">
        <v>70</v>
      </c>
      <c r="T26000" t="s">
        <v>25</v>
      </c>
      <c r="U26000" t="s">
        <v>27</v>
      </c>
      <c r="V26000" t="s">
        <v>2654</v>
      </c>
      <c r="W26000" t="s">
        <v>343</v>
      </c>
      <c r="X26000" t="s">
        <v>945</v>
      </c>
      <c r="Y26000" t="s">
        <v>71</v>
      </c>
      <c r="Z26000">
        <v>225751</v>
      </c>
    </row>
    <row r="26001" spans="1:26" x14ac:dyDescent="0.25">
      <c r="A26001" t="s">
        <v>262</v>
      </c>
      <c r="B26001" t="s">
        <v>50</v>
      </c>
      <c r="C26001" t="s">
        <v>21</v>
      </c>
      <c r="D26001">
        <v>2</v>
      </c>
      <c r="E26001">
        <v>1</v>
      </c>
      <c r="F26001" s="7">
        <v>38372</v>
      </c>
      <c r="G26001" s="5">
        <v>0.98958333333333337</v>
      </c>
      <c r="H26001" t="str">
        <f t="shared" si="406"/>
        <v>Night</v>
      </c>
      <c r="I26001" t="s">
        <v>36</v>
      </c>
      <c r="J26001" t="s">
        <v>26</v>
      </c>
      <c r="K26001" t="s">
        <v>212</v>
      </c>
      <c r="L26001">
        <v>0</v>
      </c>
      <c r="M26001">
        <v>0</v>
      </c>
      <c r="N26001">
        <v>0</v>
      </c>
      <c r="O26001">
        <v>0</v>
      </c>
      <c r="P26001">
        <v>0</v>
      </c>
      <c r="Q26001" t="s">
        <v>24</v>
      </c>
      <c r="R26001" t="s">
        <v>2669</v>
      </c>
      <c r="S26001" t="s">
        <v>540</v>
      </c>
      <c r="T26001" t="s">
        <v>25</v>
      </c>
      <c r="U26001" t="s">
        <v>27</v>
      </c>
      <c r="V26001" t="s">
        <v>2654</v>
      </c>
      <c r="W26001" t="s">
        <v>343</v>
      </c>
      <c r="X26001" t="s">
        <v>945</v>
      </c>
      <c r="Y26001" t="s">
        <v>541</v>
      </c>
      <c r="Z26001">
        <v>257333</v>
      </c>
    </row>
    <row r="26002" spans="1:26" x14ac:dyDescent="0.25">
      <c r="A26002" t="s">
        <v>262</v>
      </c>
      <c r="B26002" t="s">
        <v>50</v>
      </c>
      <c r="C26002" t="s">
        <v>21</v>
      </c>
      <c r="D26002">
        <v>2</v>
      </c>
      <c r="E26002">
        <v>1</v>
      </c>
      <c r="F26002" s="7">
        <v>40913</v>
      </c>
      <c r="G26002" s="5">
        <v>0.26041666666666669</v>
      </c>
      <c r="H26002" t="str">
        <f t="shared" si="406"/>
        <v>Day</v>
      </c>
      <c r="I26002" t="s">
        <v>36</v>
      </c>
      <c r="J26002" t="s">
        <v>26</v>
      </c>
      <c r="K26002" t="s">
        <v>26</v>
      </c>
      <c r="L26002">
        <v>0</v>
      </c>
      <c r="M26002">
        <v>0</v>
      </c>
      <c r="N26002">
        <v>0</v>
      </c>
      <c r="O26002">
        <v>0</v>
      </c>
      <c r="P26002">
        <v>0</v>
      </c>
      <c r="Q26002" t="s">
        <v>24</v>
      </c>
      <c r="R26002" t="s">
        <v>184</v>
      </c>
      <c r="S26002" t="s">
        <v>259</v>
      </c>
      <c r="T26002" t="s">
        <v>25</v>
      </c>
      <c r="U26002" t="s">
        <v>27</v>
      </c>
      <c r="V26002" t="s">
        <v>2650</v>
      </c>
      <c r="W26002" t="s">
        <v>343</v>
      </c>
      <c r="X26002" t="s">
        <v>945</v>
      </c>
      <c r="Y26002" t="s">
        <v>260</v>
      </c>
      <c r="Z26002">
        <v>252989</v>
      </c>
    </row>
    <row r="26003" spans="1:26" x14ac:dyDescent="0.25">
      <c r="A26003" t="s">
        <v>262</v>
      </c>
      <c r="B26003" t="s">
        <v>50</v>
      </c>
      <c r="C26003" t="s">
        <v>21</v>
      </c>
      <c r="D26003">
        <v>2</v>
      </c>
      <c r="E26003">
        <v>1</v>
      </c>
      <c r="F26003" s="7">
        <v>37997</v>
      </c>
      <c r="G26003" s="5">
        <v>0.82638888888888884</v>
      </c>
      <c r="H26003" t="str">
        <f t="shared" si="406"/>
        <v>Night</v>
      </c>
      <c r="I26003" t="s">
        <v>30</v>
      </c>
      <c r="J26003" t="s">
        <v>26</v>
      </c>
      <c r="K26003" t="s">
        <v>113</v>
      </c>
      <c r="L26003">
        <v>0</v>
      </c>
      <c r="M26003">
        <v>0</v>
      </c>
      <c r="N26003">
        <v>0</v>
      </c>
      <c r="O26003">
        <v>0</v>
      </c>
      <c r="P26003">
        <v>0</v>
      </c>
      <c r="Q26003" t="s">
        <v>24</v>
      </c>
      <c r="R26003" t="s">
        <v>184</v>
      </c>
      <c r="S26003" t="s">
        <v>184</v>
      </c>
      <c r="T26003" t="s">
        <v>25</v>
      </c>
      <c r="U26003" t="s">
        <v>27</v>
      </c>
      <c r="V26003" t="s">
        <v>2650</v>
      </c>
      <c r="W26003" t="s">
        <v>343</v>
      </c>
      <c r="X26003" t="s">
        <v>945</v>
      </c>
      <c r="Y26003" t="s">
        <v>185</v>
      </c>
      <c r="Z26003">
        <v>223897</v>
      </c>
    </row>
    <row r="26004" spans="1:26" x14ac:dyDescent="0.25">
      <c r="A26004" t="s">
        <v>262</v>
      </c>
      <c r="B26004" t="s">
        <v>50</v>
      </c>
      <c r="C26004" t="s">
        <v>21</v>
      </c>
      <c r="D26004">
        <v>2</v>
      </c>
      <c r="E26004">
        <v>1</v>
      </c>
      <c r="F26004" s="7">
        <v>41991</v>
      </c>
      <c r="G26004" s="5">
        <v>0.9375</v>
      </c>
      <c r="H26004" t="str">
        <f t="shared" si="406"/>
        <v>Night</v>
      </c>
      <c r="I26004" t="s">
        <v>30</v>
      </c>
      <c r="J26004" t="s">
        <v>26</v>
      </c>
      <c r="K26004" t="s">
        <v>143</v>
      </c>
      <c r="L26004">
        <v>0</v>
      </c>
      <c r="M26004">
        <v>0</v>
      </c>
      <c r="N26004">
        <v>0</v>
      </c>
      <c r="O26004">
        <v>0</v>
      </c>
      <c r="P26004">
        <v>0</v>
      </c>
      <c r="Q26004" t="s">
        <v>24</v>
      </c>
      <c r="R26004" t="s">
        <v>184</v>
      </c>
      <c r="S26004" t="s">
        <v>184</v>
      </c>
      <c r="T26004" t="s">
        <v>25</v>
      </c>
      <c r="U26004" t="s">
        <v>27</v>
      </c>
      <c r="V26004" t="s">
        <v>2650</v>
      </c>
      <c r="W26004" t="s">
        <v>343</v>
      </c>
      <c r="X26004" t="s">
        <v>945</v>
      </c>
      <c r="Y26004" t="s">
        <v>185</v>
      </c>
      <c r="Z26004">
        <v>219480</v>
      </c>
    </row>
    <row r="26005" spans="1:26" x14ac:dyDescent="0.25">
      <c r="A26005" t="s">
        <v>262</v>
      </c>
      <c r="B26005" t="s">
        <v>50</v>
      </c>
      <c r="C26005" t="s">
        <v>21</v>
      </c>
      <c r="D26005">
        <v>2</v>
      </c>
      <c r="E26005">
        <v>1</v>
      </c>
      <c r="F26005" s="7">
        <v>39830</v>
      </c>
      <c r="G26005" s="5">
        <v>0.92013888888888884</v>
      </c>
      <c r="H26005" t="str">
        <f t="shared" si="406"/>
        <v>Night</v>
      </c>
      <c r="I26005" t="s">
        <v>30</v>
      </c>
      <c r="J26005" t="s">
        <v>26</v>
      </c>
      <c r="K26005" t="s">
        <v>26</v>
      </c>
      <c r="L26005">
        <v>0</v>
      </c>
      <c r="M26005">
        <v>0</v>
      </c>
      <c r="N26005">
        <v>0</v>
      </c>
      <c r="O26005">
        <v>0</v>
      </c>
      <c r="P26005">
        <v>0</v>
      </c>
      <c r="Q26005" t="s">
        <v>24</v>
      </c>
      <c r="R26005" t="s">
        <v>184</v>
      </c>
      <c r="S26005" t="s">
        <v>184</v>
      </c>
      <c r="T26005" t="s">
        <v>25</v>
      </c>
      <c r="U26005" t="s">
        <v>27</v>
      </c>
      <c r="V26005" t="s">
        <v>2650</v>
      </c>
      <c r="W26005" t="s">
        <v>343</v>
      </c>
      <c r="X26005" t="s">
        <v>945</v>
      </c>
      <c r="Y26005" t="s">
        <v>185</v>
      </c>
      <c r="Z26005">
        <v>231753</v>
      </c>
    </row>
    <row r="26006" spans="1:26" x14ac:dyDescent="0.25">
      <c r="A26006" t="s">
        <v>262</v>
      </c>
      <c r="B26006" t="s">
        <v>50</v>
      </c>
      <c r="C26006" t="s">
        <v>21</v>
      </c>
      <c r="D26006">
        <v>2</v>
      </c>
      <c r="E26006">
        <v>1</v>
      </c>
      <c r="F26006" s="7">
        <v>38688</v>
      </c>
      <c r="G26006" s="5">
        <v>0.77083333333333337</v>
      </c>
      <c r="H26006" t="str">
        <f t="shared" si="406"/>
        <v>Night</v>
      </c>
      <c r="I26006" t="s">
        <v>30</v>
      </c>
      <c r="J26006" t="s">
        <v>26</v>
      </c>
      <c r="K26006" t="s">
        <v>212</v>
      </c>
      <c r="L26006">
        <v>0</v>
      </c>
      <c r="M26006">
        <v>0</v>
      </c>
      <c r="N26006">
        <v>0</v>
      </c>
      <c r="O26006">
        <v>0</v>
      </c>
      <c r="P26006">
        <v>0</v>
      </c>
      <c r="Q26006" t="s">
        <v>24</v>
      </c>
      <c r="R26006" t="s">
        <v>197</v>
      </c>
      <c r="S26006" t="s">
        <v>406</v>
      </c>
      <c r="T26006" t="s">
        <v>25</v>
      </c>
      <c r="U26006" t="s">
        <v>27</v>
      </c>
      <c r="V26006" t="s">
        <v>2650</v>
      </c>
      <c r="W26006" t="s">
        <v>343</v>
      </c>
      <c r="X26006" t="s">
        <v>945</v>
      </c>
      <c r="Y26006" t="s">
        <v>407</v>
      </c>
      <c r="Z26006">
        <v>225079</v>
      </c>
    </row>
    <row r="26007" spans="1:26" x14ac:dyDescent="0.25">
      <c r="A26007" t="s">
        <v>262</v>
      </c>
      <c r="B26007" t="s">
        <v>50</v>
      </c>
      <c r="C26007" t="s">
        <v>21</v>
      </c>
      <c r="D26007">
        <v>2</v>
      </c>
      <c r="E26007">
        <v>1</v>
      </c>
      <c r="F26007" s="7">
        <v>38370</v>
      </c>
      <c r="G26007" s="5">
        <v>0.86875000000000002</v>
      </c>
      <c r="H26007" t="str">
        <f t="shared" si="406"/>
        <v>Night</v>
      </c>
      <c r="I26007" t="s">
        <v>30</v>
      </c>
      <c r="J26007" t="s">
        <v>26</v>
      </c>
      <c r="K26007" t="s">
        <v>26</v>
      </c>
      <c r="L26007">
        <v>0</v>
      </c>
      <c r="M26007">
        <v>0</v>
      </c>
      <c r="N26007">
        <v>0</v>
      </c>
      <c r="O26007">
        <v>0</v>
      </c>
      <c r="P26007">
        <v>0</v>
      </c>
      <c r="Q26007" t="s">
        <v>24</v>
      </c>
      <c r="R26007" t="s">
        <v>197</v>
      </c>
      <c r="S26007" t="s">
        <v>406</v>
      </c>
      <c r="T26007" t="s">
        <v>25</v>
      </c>
      <c r="U26007" t="s">
        <v>27</v>
      </c>
      <c r="V26007" t="s">
        <v>2650</v>
      </c>
      <c r="W26007" t="s">
        <v>343</v>
      </c>
      <c r="X26007" t="s">
        <v>945</v>
      </c>
      <c r="Y26007" t="s">
        <v>407</v>
      </c>
      <c r="Z26007">
        <v>222096</v>
      </c>
    </row>
    <row r="26008" spans="1:26" x14ac:dyDescent="0.25">
      <c r="A26008" t="s">
        <v>262</v>
      </c>
      <c r="B26008" t="s">
        <v>50</v>
      </c>
      <c r="C26008" t="s">
        <v>21</v>
      </c>
      <c r="D26008">
        <v>2</v>
      </c>
      <c r="E26008">
        <v>1</v>
      </c>
      <c r="F26008" s="7">
        <v>38367</v>
      </c>
      <c r="G26008" s="5">
        <v>0.75</v>
      </c>
      <c r="H26008" t="str">
        <f t="shared" si="406"/>
        <v>Night</v>
      </c>
      <c r="I26008" t="s">
        <v>30</v>
      </c>
      <c r="J26008" t="s">
        <v>2697</v>
      </c>
      <c r="K26008" t="s">
        <v>212</v>
      </c>
      <c r="L26008">
        <v>0</v>
      </c>
      <c r="M26008">
        <v>0</v>
      </c>
      <c r="N26008">
        <v>0</v>
      </c>
      <c r="O26008">
        <v>0</v>
      </c>
      <c r="P26008">
        <v>0</v>
      </c>
      <c r="Q26008" t="s">
        <v>24</v>
      </c>
      <c r="R26008" t="s">
        <v>197</v>
      </c>
      <c r="S26008" t="s">
        <v>406</v>
      </c>
      <c r="T26008" t="s">
        <v>25</v>
      </c>
      <c r="U26008" t="s">
        <v>27</v>
      </c>
      <c r="V26008" t="s">
        <v>2650</v>
      </c>
      <c r="W26008" t="s">
        <v>343</v>
      </c>
      <c r="X26008" t="s">
        <v>945</v>
      </c>
      <c r="Y26008" t="s">
        <v>407</v>
      </c>
      <c r="Z26008">
        <v>224076</v>
      </c>
    </row>
    <row r="26009" spans="1:26" x14ac:dyDescent="0.25">
      <c r="A26009" t="s">
        <v>262</v>
      </c>
      <c r="B26009" t="s">
        <v>50</v>
      </c>
      <c r="C26009" t="s">
        <v>21</v>
      </c>
      <c r="D26009">
        <v>2</v>
      </c>
      <c r="E26009">
        <v>1</v>
      </c>
      <c r="F26009" s="7">
        <v>40770</v>
      </c>
      <c r="G26009" s="5">
        <v>0.91111111111111109</v>
      </c>
      <c r="H26009" t="str">
        <f t="shared" si="406"/>
        <v>Night</v>
      </c>
      <c r="I26009" t="s">
        <v>30</v>
      </c>
      <c r="J26009" t="s">
        <v>26</v>
      </c>
      <c r="K26009" t="s">
        <v>26</v>
      </c>
      <c r="L26009">
        <v>0</v>
      </c>
      <c r="M26009">
        <v>0</v>
      </c>
      <c r="N26009">
        <v>0</v>
      </c>
      <c r="O26009">
        <v>0</v>
      </c>
      <c r="P26009">
        <v>0</v>
      </c>
      <c r="Q26009" t="s">
        <v>24</v>
      </c>
      <c r="R26009" t="s">
        <v>197</v>
      </c>
      <c r="S26009" t="s">
        <v>406</v>
      </c>
      <c r="T26009" t="s">
        <v>25</v>
      </c>
      <c r="U26009" t="s">
        <v>27</v>
      </c>
      <c r="V26009" t="s">
        <v>2650</v>
      </c>
      <c r="W26009" t="s">
        <v>343</v>
      </c>
      <c r="X26009" t="s">
        <v>945</v>
      </c>
      <c r="Y26009" t="s">
        <v>407</v>
      </c>
      <c r="Z26009">
        <v>238230</v>
      </c>
    </row>
    <row r="26010" spans="1:26" x14ac:dyDescent="0.25">
      <c r="A26010" t="s">
        <v>262</v>
      </c>
      <c r="B26010" t="s">
        <v>50</v>
      </c>
      <c r="C26010" t="s">
        <v>21</v>
      </c>
      <c r="D26010">
        <v>2</v>
      </c>
      <c r="E26010">
        <v>1</v>
      </c>
      <c r="F26010" s="7">
        <v>41904</v>
      </c>
      <c r="G26010" s="5">
        <v>0.89583333333333337</v>
      </c>
      <c r="H26010" t="str">
        <f t="shared" si="406"/>
        <v>Night</v>
      </c>
      <c r="I26010" t="s">
        <v>30</v>
      </c>
      <c r="J26010" t="s">
        <v>26</v>
      </c>
      <c r="K26010" t="s">
        <v>26</v>
      </c>
      <c r="L26010">
        <v>0</v>
      </c>
      <c r="M26010">
        <v>0</v>
      </c>
      <c r="N26010">
        <v>0</v>
      </c>
      <c r="O26010">
        <v>0</v>
      </c>
      <c r="P26010">
        <v>0</v>
      </c>
      <c r="Q26010" t="s">
        <v>24</v>
      </c>
      <c r="R26010" t="s">
        <v>197</v>
      </c>
      <c r="S26010" t="s">
        <v>406</v>
      </c>
      <c r="T26010" t="s">
        <v>25</v>
      </c>
      <c r="U26010" t="s">
        <v>27</v>
      </c>
      <c r="V26010" t="s">
        <v>2650</v>
      </c>
      <c r="W26010" t="s">
        <v>343</v>
      </c>
      <c r="X26010" t="s">
        <v>945</v>
      </c>
      <c r="Y26010" t="s">
        <v>407</v>
      </c>
      <c r="Z26010">
        <v>256260</v>
      </c>
    </row>
    <row r="26011" spans="1:26" x14ac:dyDescent="0.25">
      <c r="A26011" t="s">
        <v>262</v>
      </c>
      <c r="B26011" t="s">
        <v>50</v>
      </c>
      <c r="C26011" t="s">
        <v>21</v>
      </c>
      <c r="D26011">
        <v>2</v>
      </c>
      <c r="E26011">
        <v>1</v>
      </c>
      <c r="F26011" s="7">
        <v>38704</v>
      </c>
      <c r="G26011" s="5">
        <v>0.84375</v>
      </c>
      <c r="H26011" t="str">
        <f t="shared" si="406"/>
        <v>Night</v>
      </c>
      <c r="I26011" t="s">
        <v>30</v>
      </c>
      <c r="J26011" t="s">
        <v>26</v>
      </c>
      <c r="K26011" t="s">
        <v>26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 t="s">
        <v>24</v>
      </c>
      <c r="R26011" t="s">
        <v>197</v>
      </c>
      <c r="S26011" t="s">
        <v>406</v>
      </c>
      <c r="T26011" t="s">
        <v>25</v>
      </c>
      <c r="U26011" t="s">
        <v>27</v>
      </c>
      <c r="V26011" t="s">
        <v>2650</v>
      </c>
      <c r="W26011" t="s">
        <v>343</v>
      </c>
      <c r="X26011" t="s">
        <v>945</v>
      </c>
      <c r="Y26011" t="s">
        <v>407</v>
      </c>
      <c r="Z26011">
        <v>312669</v>
      </c>
    </row>
    <row r="26012" spans="1:26" x14ac:dyDescent="0.25">
      <c r="A26012" t="s">
        <v>262</v>
      </c>
      <c r="B26012" t="s">
        <v>50</v>
      </c>
      <c r="C26012" t="s">
        <v>21</v>
      </c>
      <c r="D26012">
        <v>2</v>
      </c>
      <c r="E26012">
        <v>1</v>
      </c>
      <c r="F26012" s="7">
        <v>36855</v>
      </c>
      <c r="G26012" s="5">
        <v>0.73819444444444438</v>
      </c>
      <c r="H26012" t="str">
        <f t="shared" si="406"/>
        <v>Day</v>
      </c>
      <c r="I26012" t="s">
        <v>30</v>
      </c>
      <c r="J26012" t="s">
        <v>26</v>
      </c>
      <c r="K26012" t="s">
        <v>26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 t="s">
        <v>24</v>
      </c>
      <c r="R26012" t="s">
        <v>197</v>
      </c>
      <c r="S26012" t="s">
        <v>406</v>
      </c>
      <c r="T26012" t="s">
        <v>25</v>
      </c>
      <c r="U26012" t="s">
        <v>27</v>
      </c>
      <c r="V26012" t="s">
        <v>2650</v>
      </c>
      <c r="W26012" t="s">
        <v>343</v>
      </c>
      <c r="X26012" t="s">
        <v>945</v>
      </c>
      <c r="Y26012" t="s">
        <v>407</v>
      </c>
      <c r="Z26012">
        <v>315130</v>
      </c>
    </row>
    <row r="26013" spans="1:26" x14ac:dyDescent="0.25">
      <c r="A26013" t="s">
        <v>262</v>
      </c>
      <c r="B26013" t="s">
        <v>50</v>
      </c>
      <c r="C26013" t="s">
        <v>21</v>
      </c>
      <c r="D26013">
        <v>2</v>
      </c>
      <c r="E26013">
        <v>1</v>
      </c>
      <c r="F26013" s="7">
        <v>37978</v>
      </c>
      <c r="G26013" s="5">
        <v>0.97916666666666663</v>
      </c>
      <c r="H26013" t="str">
        <f t="shared" si="406"/>
        <v>Night</v>
      </c>
      <c r="I26013" t="s">
        <v>30</v>
      </c>
      <c r="J26013" t="s">
        <v>26</v>
      </c>
      <c r="K26013" t="s">
        <v>26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 t="s">
        <v>24</v>
      </c>
      <c r="R26013" t="s">
        <v>197</v>
      </c>
      <c r="S26013" t="s">
        <v>406</v>
      </c>
      <c r="T26013" t="s">
        <v>25</v>
      </c>
      <c r="U26013" t="s">
        <v>27</v>
      </c>
      <c r="V26013" t="s">
        <v>2650</v>
      </c>
      <c r="W26013" t="s">
        <v>343</v>
      </c>
      <c r="X26013" t="s">
        <v>945</v>
      </c>
      <c r="Y26013" t="s">
        <v>407</v>
      </c>
      <c r="Z26013">
        <v>219074</v>
      </c>
    </row>
    <row r="26014" spans="1:26" x14ac:dyDescent="0.25">
      <c r="A26014" t="s">
        <v>262</v>
      </c>
      <c r="B26014" t="s">
        <v>50</v>
      </c>
      <c r="C26014" t="s">
        <v>21</v>
      </c>
      <c r="D26014">
        <v>2</v>
      </c>
      <c r="E26014">
        <v>1</v>
      </c>
      <c r="F26014" s="7">
        <v>41255</v>
      </c>
      <c r="G26014" s="5">
        <v>0.97916666666666663</v>
      </c>
      <c r="H26014" t="str">
        <f t="shared" si="406"/>
        <v>Night</v>
      </c>
      <c r="I26014" t="s">
        <v>30</v>
      </c>
      <c r="J26014" t="s">
        <v>26</v>
      </c>
      <c r="K26014" t="s">
        <v>26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 t="s">
        <v>24</v>
      </c>
      <c r="R26014" t="s">
        <v>197</v>
      </c>
      <c r="S26014" t="s">
        <v>406</v>
      </c>
      <c r="T26014" t="s">
        <v>25</v>
      </c>
      <c r="U26014" t="s">
        <v>27</v>
      </c>
      <c r="V26014" t="s">
        <v>2650</v>
      </c>
      <c r="W26014" t="s">
        <v>343</v>
      </c>
      <c r="X26014" t="s">
        <v>945</v>
      </c>
      <c r="Y26014" t="s">
        <v>407</v>
      </c>
      <c r="Z26014">
        <v>219772</v>
      </c>
    </row>
    <row r="26015" spans="1:26" x14ac:dyDescent="0.25">
      <c r="A26015" t="s">
        <v>262</v>
      </c>
      <c r="B26015" t="s">
        <v>50</v>
      </c>
      <c r="C26015" t="s">
        <v>21</v>
      </c>
      <c r="D26015">
        <v>3</v>
      </c>
      <c r="E26015">
        <v>1</v>
      </c>
      <c r="F26015" s="7">
        <v>41256</v>
      </c>
      <c r="G26015" s="5">
        <v>0.27083333333333331</v>
      </c>
      <c r="H26015" t="str">
        <f t="shared" si="406"/>
        <v>Day</v>
      </c>
      <c r="I26015" t="s">
        <v>30</v>
      </c>
      <c r="J26015" t="s">
        <v>26</v>
      </c>
      <c r="K26015" t="s">
        <v>26</v>
      </c>
      <c r="L26015">
        <v>0</v>
      </c>
      <c r="M26015">
        <v>0</v>
      </c>
      <c r="N26015">
        <v>0</v>
      </c>
      <c r="O26015">
        <v>0</v>
      </c>
      <c r="P26015">
        <v>0</v>
      </c>
      <c r="Q26015" t="s">
        <v>24</v>
      </c>
      <c r="R26015" t="s">
        <v>197</v>
      </c>
      <c r="S26015" t="s">
        <v>406</v>
      </c>
      <c r="T26015" t="s">
        <v>25</v>
      </c>
      <c r="U26015" t="s">
        <v>27</v>
      </c>
      <c r="V26015" t="s">
        <v>2650</v>
      </c>
      <c r="W26015" t="s">
        <v>343</v>
      </c>
      <c r="X26015" t="s">
        <v>945</v>
      </c>
      <c r="Y26015" t="s">
        <v>407</v>
      </c>
      <c r="Z26015">
        <v>224248</v>
      </c>
    </row>
    <row r="26016" spans="1:26" x14ac:dyDescent="0.25">
      <c r="A26016" t="s">
        <v>262</v>
      </c>
      <c r="B26016" t="s">
        <v>50</v>
      </c>
      <c r="C26016" t="s">
        <v>21</v>
      </c>
      <c r="D26016">
        <v>2</v>
      </c>
      <c r="E26016">
        <v>1</v>
      </c>
      <c r="F26016" s="7">
        <v>40003</v>
      </c>
      <c r="G26016" s="5">
        <v>0.9375</v>
      </c>
      <c r="H26016" t="str">
        <f t="shared" si="406"/>
        <v>Night</v>
      </c>
      <c r="I26016" t="s">
        <v>30</v>
      </c>
      <c r="J26016" t="s">
        <v>26</v>
      </c>
      <c r="K26016" t="s">
        <v>26</v>
      </c>
      <c r="L26016">
        <v>0</v>
      </c>
      <c r="M26016">
        <v>0</v>
      </c>
      <c r="N26016">
        <v>0</v>
      </c>
      <c r="O26016">
        <v>0</v>
      </c>
      <c r="P26016">
        <v>0</v>
      </c>
      <c r="Q26016" t="s">
        <v>24</v>
      </c>
      <c r="R26016" t="s">
        <v>197</v>
      </c>
      <c r="S26016" t="s">
        <v>406</v>
      </c>
      <c r="T26016" t="s">
        <v>25</v>
      </c>
      <c r="U26016" t="s">
        <v>27</v>
      </c>
      <c r="V26016" t="s">
        <v>2650</v>
      </c>
      <c r="W26016" t="s">
        <v>343</v>
      </c>
      <c r="X26016" t="s">
        <v>945</v>
      </c>
      <c r="Y26016" t="s">
        <v>407</v>
      </c>
      <c r="Z26016">
        <v>235403</v>
      </c>
    </row>
    <row r="26017" spans="1:26" x14ac:dyDescent="0.25">
      <c r="A26017" t="s">
        <v>262</v>
      </c>
      <c r="B26017" t="s">
        <v>50</v>
      </c>
      <c r="C26017" t="s">
        <v>21</v>
      </c>
      <c r="D26017">
        <v>2</v>
      </c>
      <c r="E26017">
        <v>1</v>
      </c>
      <c r="F26017" s="7">
        <v>41825</v>
      </c>
      <c r="G26017" s="5">
        <v>0.88541666666666663</v>
      </c>
      <c r="H26017" t="str">
        <f t="shared" si="406"/>
        <v>Night</v>
      </c>
      <c r="I26017" t="s">
        <v>30</v>
      </c>
      <c r="J26017" t="s">
        <v>26</v>
      </c>
      <c r="K26017" t="s">
        <v>26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 t="s">
        <v>24</v>
      </c>
      <c r="R26017" t="s">
        <v>197</v>
      </c>
      <c r="S26017" t="s">
        <v>406</v>
      </c>
      <c r="T26017" t="s">
        <v>25</v>
      </c>
      <c r="U26017" t="s">
        <v>27</v>
      </c>
      <c r="V26017" t="s">
        <v>2650</v>
      </c>
      <c r="W26017" t="s">
        <v>343</v>
      </c>
      <c r="X26017" t="s">
        <v>945</v>
      </c>
      <c r="Y26017" t="s">
        <v>407</v>
      </c>
      <c r="Z26017">
        <v>241891</v>
      </c>
    </row>
    <row r="26018" spans="1:26" x14ac:dyDescent="0.25">
      <c r="A26018" t="s">
        <v>262</v>
      </c>
      <c r="B26018" t="s">
        <v>50</v>
      </c>
      <c r="C26018" t="s">
        <v>21</v>
      </c>
      <c r="D26018">
        <v>2</v>
      </c>
      <c r="E26018">
        <v>1</v>
      </c>
      <c r="F26018" s="7">
        <v>37622</v>
      </c>
      <c r="G26018" s="5">
        <v>0.75069444444444444</v>
      </c>
      <c r="H26018" t="str">
        <f t="shared" si="406"/>
        <v>Night</v>
      </c>
      <c r="I26018" t="s">
        <v>30</v>
      </c>
      <c r="J26018" t="s">
        <v>26</v>
      </c>
      <c r="K26018" t="s">
        <v>212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 t="s">
        <v>24</v>
      </c>
      <c r="R26018" t="s">
        <v>197</v>
      </c>
      <c r="S26018" t="s">
        <v>406</v>
      </c>
      <c r="T26018" t="s">
        <v>25</v>
      </c>
      <c r="U26018" t="s">
        <v>27</v>
      </c>
      <c r="V26018" t="s">
        <v>2650</v>
      </c>
      <c r="W26018" t="s">
        <v>343</v>
      </c>
      <c r="X26018" t="s">
        <v>945</v>
      </c>
      <c r="Y26018" t="s">
        <v>407</v>
      </c>
      <c r="Z26018">
        <v>249640</v>
      </c>
    </row>
    <row r="26019" spans="1:26" x14ac:dyDescent="0.25">
      <c r="A26019" t="s">
        <v>262</v>
      </c>
      <c r="B26019" t="s">
        <v>50</v>
      </c>
      <c r="C26019" t="s">
        <v>21</v>
      </c>
      <c r="D26019">
        <v>2</v>
      </c>
      <c r="E26019">
        <v>1</v>
      </c>
      <c r="F26019" s="7">
        <v>41098</v>
      </c>
      <c r="G26019" s="5">
        <v>0.9</v>
      </c>
      <c r="H26019" t="str">
        <f t="shared" si="406"/>
        <v>Night</v>
      </c>
      <c r="I26019" t="s">
        <v>30</v>
      </c>
      <c r="J26019" t="s">
        <v>26</v>
      </c>
      <c r="K26019" t="s">
        <v>26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 t="s">
        <v>24</v>
      </c>
      <c r="R26019" t="s">
        <v>197</v>
      </c>
      <c r="S26019" t="s">
        <v>406</v>
      </c>
      <c r="T26019" t="s">
        <v>25</v>
      </c>
      <c r="U26019" t="s">
        <v>27</v>
      </c>
      <c r="V26019" t="s">
        <v>2650</v>
      </c>
      <c r="W26019" t="s">
        <v>343</v>
      </c>
      <c r="X26019" t="s">
        <v>945</v>
      </c>
      <c r="Y26019" t="s">
        <v>407</v>
      </c>
      <c r="Z26019">
        <v>246036</v>
      </c>
    </row>
    <row r="26020" spans="1:26" x14ac:dyDescent="0.25">
      <c r="A26020" t="s">
        <v>262</v>
      </c>
      <c r="B26020" t="s">
        <v>50</v>
      </c>
      <c r="C26020" t="s">
        <v>21</v>
      </c>
      <c r="D26020">
        <v>2</v>
      </c>
      <c r="E26020">
        <v>1</v>
      </c>
      <c r="F26020" s="7">
        <v>41995</v>
      </c>
      <c r="G26020" s="5">
        <v>0.80069444444444438</v>
      </c>
      <c r="H26020" t="str">
        <f t="shared" si="406"/>
        <v>Night</v>
      </c>
      <c r="I26020" t="s">
        <v>30</v>
      </c>
      <c r="J26020" t="s">
        <v>26</v>
      </c>
      <c r="K26020" t="s">
        <v>26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 t="s">
        <v>24</v>
      </c>
      <c r="R26020" t="s">
        <v>197</v>
      </c>
      <c r="S26020" t="s">
        <v>406</v>
      </c>
      <c r="T26020" t="s">
        <v>25</v>
      </c>
      <c r="U26020" t="s">
        <v>27</v>
      </c>
      <c r="V26020" t="s">
        <v>2650</v>
      </c>
      <c r="W26020" t="s">
        <v>343</v>
      </c>
      <c r="X26020" t="s">
        <v>945</v>
      </c>
      <c r="Y26020" t="s">
        <v>407</v>
      </c>
      <c r="Z26020">
        <v>312449</v>
      </c>
    </row>
    <row r="26021" spans="1:26" x14ac:dyDescent="0.25">
      <c r="A26021" t="s">
        <v>262</v>
      </c>
      <c r="B26021" t="s">
        <v>50</v>
      </c>
      <c r="C26021" t="s">
        <v>21</v>
      </c>
      <c r="D26021">
        <v>2</v>
      </c>
      <c r="E26021">
        <v>1</v>
      </c>
      <c r="F26021" s="7">
        <v>41191</v>
      </c>
      <c r="G26021" s="5">
        <v>0.87152777777777779</v>
      </c>
      <c r="H26021" t="str">
        <f t="shared" si="406"/>
        <v>Night</v>
      </c>
      <c r="I26021" t="s">
        <v>30</v>
      </c>
      <c r="J26021" t="s">
        <v>26</v>
      </c>
      <c r="K26021" t="s">
        <v>26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 t="s">
        <v>24</v>
      </c>
      <c r="R26021" t="s">
        <v>197</v>
      </c>
      <c r="S26021" t="s">
        <v>406</v>
      </c>
      <c r="T26021" t="s">
        <v>25</v>
      </c>
      <c r="U26021" t="s">
        <v>27</v>
      </c>
      <c r="V26021" t="s">
        <v>2650</v>
      </c>
      <c r="W26021" t="s">
        <v>343</v>
      </c>
      <c r="X26021" t="s">
        <v>945</v>
      </c>
      <c r="Y26021" t="s">
        <v>407</v>
      </c>
      <c r="Z26021">
        <v>249225</v>
      </c>
    </row>
    <row r="26022" spans="1:26" x14ac:dyDescent="0.25">
      <c r="A26022" t="s">
        <v>262</v>
      </c>
      <c r="B26022" t="s">
        <v>50</v>
      </c>
      <c r="C26022" t="s">
        <v>21</v>
      </c>
      <c r="D26022">
        <v>2</v>
      </c>
      <c r="E26022">
        <v>1</v>
      </c>
      <c r="F26022" s="7">
        <v>37722</v>
      </c>
      <c r="G26022" s="5">
        <v>0.89583333333333337</v>
      </c>
      <c r="H26022" t="str">
        <f t="shared" si="406"/>
        <v>Night</v>
      </c>
      <c r="I26022" t="s">
        <v>30</v>
      </c>
      <c r="J26022" t="s">
        <v>26</v>
      </c>
      <c r="K26022" t="s">
        <v>212</v>
      </c>
      <c r="L26022">
        <v>0</v>
      </c>
      <c r="M26022">
        <v>0</v>
      </c>
      <c r="N26022">
        <v>0</v>
      </c>
      <c r="O26022">
        <v>0</v>
      </c>
      <c r="P26022">
        <v>0</v>
      </c>
      <c r="Q26022" t="s">
        <v>24</v>
      </c>
      <c r="R26022" t="s">
        <v>2671</v>
      </c>
      <c r="S26022" t="s">
        <v>383</v>
      </c>
      <c r="T26022" t="s">
        <v>25</v>
      </c>
      <c r="U26022" t="s">
        <v>27</v>
      </c>
      <c r="V26022" t="s">
        <v>2650</v>
      </c>
      <c r="W26022" t="s">
        <v>343</v>
      </c>
      <c r="X26022" t="s">
        <v>945</v>
      </c>
      <c r="Y26022" t="s">
        <v>384</v>
      </c>
      <c r="Z26022">
        <v>314495</v>
      </c>
    </row>
    <row r="26023" spans="1:26" x14ac:dyDescent="0.25">
      <c r="A26023" t="s">
        <v>262</v>
      </c>
      <c r="B26023" t="s">
        <v>50</v>
      </c>
      <c r="C26023" t="s">
        <v>21</v>
      </c>
      <c r="D26023">
        <v>2</v>
      </c>
      <c r="E26023">
        <v>1</v>
      </c>
      <c r="F26023" s="7">
        <v>37586</v>
      </c>
      <c r="G26023" s="5">
        <v>0.88194444444444453</v>
      </c>
      <c r="H26023" t="str">
        <f t="shared" si="406"/>
        <v>Night</v>
      </c>
      <c r="I26023" t="s">
        <v>36</v>
      </c>
      <c r="J26023" t="s">
        <v>26</v>
      </c>
      <c r="K26023" t="s">
        <v>212</v>
      </c>
      <c r="L26023">
        <v>0</v>
      </c>
      <c r="M26023">
        <v>0</v>
      </c>
      <c r="N26023">
        <v>0</v>
      </c>
      <c r="O26023">
        <v>0</v>
      </c>
      <c r="P26023">
        <v>0</v>
      </c>
      <c r="Q26023" t="s">
        <v>24</v>
      </c>
      <c r="R26023" t="s">
        <v>2671</v>
      </c>
      <c r="S26023" t="s">
        <v>383</v>
      </c>
      <c r="T26023" t="s">
        <v>25</v>
      </c>
      <c r="U26023" t="s">
        <v>27</v>
      </c>
      <c r="V26023" t="s">
        <v>2650</v>
      </c>
      <c r="W26023" t="s">
        <v>343</v>
      </c>
      <c r="X26023" t="s">
        <v>945</v>
      </c>
      <c r="Y26023" t="s">
        <v>384</v>
      </c>
      <c r="Z26023">
        <v>226650</v>
      </c>
    </row>
    <row r="26024" spans="1:26" x14ac:dyDescent="0.25">
      <c r="A26024" t="s">
        <v>262</v>
      </c>
      <c r="B26024" t="s">
        <v>50</v>
      </c>
      <c r="C26024" t="s">
        <v>21</v>
      </c>
      <c r="D26024">
        <v>2</v>
      </c>
      <c r="E26024">
        <v>1</v>
      </c>
      <c r="F26024" s="7">
        <v>41319</v>
      </c>
      <c r="G26024" s="5">
        <v>0.9375</v>
      </c>
      <c r="H26024" t="str">
        <f t="shared" si="406"/>
        <v>Night</v>
      </c>
      <c r="I26024" t="s">
        <v>30</v>
      </c>
      <c r="J26024" t="s">
        <v>26</v>
      </c>
      <c r="K26024" t="s">
        <v>26</v>
      </c>
      <c r="L26024">
        <v>0</v>
      </c>
      <c r="M26024">
        <v>0</v>
      </c>
      <c r="N26024">
        <v>0</v>
      </c>
      <c r="O26024">
        <v>0</v>
      </c>
      <c r="P26024">
        <v>0</v>
      </c>
      <c r="Q26024" t="s">
        <v>24</v>
      </c>
      <c r="R26024" t="s">
        <v>2671</v>
      </c>
      <c r="S26024" t="s">
        <v>383</v>
      </c>
      <c r="T26024" t="s">
        <v>25</v>
      </c>
      <c r="U26024" t="s">
        <v>27</v>
      </c>
      <c r="V26024" t="s">
        <v>2650</v>
      </c>
      <c r="W26024" t="s">
        <v>343</v>
      </c>
      <c r="X26024" t="s">
        <v>945</v>
      </c>
      <c r="Y26024" t="s">
        <v>384</v>
      </c>
      <c r="Z26024">
        <v>300253</v>
      </c>
    </row>
    <row r="26025" spans="1:26" x14ac:dyDescent="0.25">
      <c r="A26025" t="s">
        <v>262</v>
      </c>
      <c r="B26025" t="s">
        <v>50</v>
      </c>
      <c r="C26025" t="s">
        <v>21</v>
      </c>
      <c r="D26025">
        <v>2</v>
      </c>
      <c r="E26025">
        <v>1</v>
      </c>
      <c r="F26025" s="7">
        <v>42070</v>
      </c>
      <c r="G26025" s="5">
        <v>0.91666666666666663</v>
      </c>
      <c r="H26025" t="str">
        <f t="shared" si="406"/>
        <v>Night</v>
      </c>
      <c r="I26025" t="s">
        <v>30</v>
      </c>
      <c r="J26025" t="s">
        <v>26</v>
      </c>
      <c r="K26025" t="s">
        <v>26</v>
      </c>
      <c r="L26025">
        <v>0</v>
      </c>
      <c r="M26025">
        <v>0</v>
      </c>
      <c r="N26025">
        <v>0</v>
      </c>
      <c r="O26025">
        <v>0</v>
      </c>
      <c r="P26025">
        <v>0</v>
      </c>
      <c r="Q26025" t="s">
        <v>24</v>
      </c>
      <c r="R26025" t="s">
        <v>2671</v>
      </c>
      <c r="S26025" t="s">
        <v>383</v>
      </c>
      <c r="T26025" t="s">
        <v>25</v>
      </c>
      <c r="U26025" t="s">
        <v>27</v>
      </c>
      <c r="V26025" t="s">
        <v>2650</v>
      </c>
      <c r="W26025" t="s">
        <v>343</v>
      </c>
      <c r="X26025" t="s">
        <v>945</v>
      </c>
      <c r="Y26025" t="s">
        <v>384</v>
      </c>
      <c r="Z26025">
        <v>325090</v>
      </c>
    </row>
    <row r="26026" spans="1:26" x14ac:dyDescent="0.25">
      <c r="A26026" t="s">
        <v>262</v>
      </c>
      <c r="B26026" t="s">
        <v>50</v>
      </c>
      <c r="C26026" t="s">
        <v>21</v>
      </c>
      <c r="D26026">
        <v>2</v>
      </c>
      <c r="E26026">
        <v>1</v>
      </c>
      <c r="F26026" s="7">
        <v>41739</v>
      </c>
      <c r="G26026" s="5">
        <v>0.91666666666666663</v>
      </c>
      <c r="H26026" t="str">
        <f t="shared" si="406"/>
        <v>Night</v>
      </c>
      <c r="I26026" t="s">
        <v>30</v>
      </c>
      <c r="J26026" t="s">
        <v>26</v>
      </c>
      <c r="K26026" t="s">
        <v>26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 t="s">
        <v>24</v>
      </c>
      <c r="R26026" t="s">
        <v>2671</v>
      </c>
      <c r="S26026" t="s">
        <v>383</v>
      </c>
      <c r="T26026" t="s">
        <v>25</v>
      </c>
      <c r="U26026" t="s">
        <v>27</v>
      </c>
      <c r="V26026" t="s">
        <v>2650</v>
      </c>
      <c r="W26026" t="s">
        <v>343</v>
      </c>
      <c r="X26026" t="s">
        <v>945</v>
      </c>
      <c r="Y26026" t="s">
        <v>384</v>
      </c>
      <c r="Z26026">
        <v>325349</v>
      </c>
    </row>
    <row r="26027" spans="1:26" x14ac:dyDescent="0.25">
      <c r="A26027" t="s">
        <v>262</v>
      </c>
      <c r="B26027" t="s">
        <v>50</v>
      </c>
      <c r="C26027" t="s">
        <v>21</v>
      </c>
      <c r="D26027">
        <v>2</v>
      </c>
      <c r="E26027">
        <v>1</v>
      </c>
      <c r="F26027" s="7">
        <v>39456</v>
      </c>
      <c r="G26027" s="5">
        <v>0.86041666666666661</v>
      </c>
      <c r="H26027" t="str">
        <f t="shared" si="406"/>
        <v>Night</v>
      </c>
      <c r="I26027" t="s">
        <v>165</v>
      </c>
      <c r="J26027" t="s">
        <v>26</v>
      </c>
      <c r="K26027" t="s">
        <v>143</v>
      </c>
      <c r="L26027">
        <v>0</v>
      </c>
      <c r="M26027">
        <v>0</v>
      </c>
      <c r="N26027">
        <v>0</v>
      </c>
      <c r="O26027">
        <v>0</v>
      </c>
      <c r="P26027">
        <v>0</v>
      </c>
      <c r="Q26027" t="s">
        <v>24</v>
      </c>
      <c r="R26027" t="s">
        <v>2671</v>
      </c>
      <c r="S26027" t="s">
        <v>383</v>
      </c>
      <c r="T26027" t="s">
        <v>25</v>
      </c>
      <c r="U26027" t="s">
        <v>27</v>
      </c>
      <c r="V26027" t="s">
        <v>2650</v>
      </c>
      <c r="W26027" t="s">
        <v>343</v>
      </c>
      <c r="X26027" t="s">
        <v>945</v>
      </c>
      <c r="Y26027" t="s">
        <v>384</v>
      </c>
      <c r="Z26027">
        <v>334936</v>
      </c>
    </row>
    <row r="26028" spans="1:26" x14ac:dyDescent="0.25">
      <c r="A26028" t="s">
        <v>262</v>
      </c>
      <c r="B26028" t="s">
        <v>50</v>
      </c>
      <c r="C26028" t="s">
        <v>21</v>
      </c>
      <c r="D26028">
        <v>2</v>
      </c>
      <c r="E26028">
        <v>1</v>
      </c>
      <c r="F26028" s="7">
        <v>41374</v>
      </c>
      <c r="G26028" s="5">
        <v>0.98611111111111116</v>
      </c>
      <c r="H26028" t="str">
        <f t="shared" si="406"/>
        <v>Night</v>
      </c>
      <c r="I26028" t="s">
        <v>165</v>
      </c>
      <c r="J26028" t="s">
        <v>26</v>
      </c>
      <c r="K26028" t="s">
        <v>26</v>
      </c>
      <c r="L26028">
        <v>0</v>
      </c>
      <c r="M26028">
        <v>0</v>
      </c>
      <c r="N26028">
        <v>0</v>
      </c>
      <c r="O26028">
        <v>0</v>
      </c>
      <c r="P26028">
        <v>0</v>
      </c>
      <c r="Q26028" t="s">
        <v>24</v>
      </c>
      <c r="R26028" t="s">
        <v>2671</v>
      </c>
      <c r="S26028" t="s">
        <v>383</v>
      </c>
      <c r="T26028" t="s">
        <v>25</v>
      </c>
      <c r="U26028" t="s">
        <v>27</v>
      </c>
      <c r="V26028" t="s">
        <v>2650</v>
      </c>
      <c r="W26028" t="s">
        <v>343</v>
      </c>
      <c r="X26028" t="s">
        <v>945</v>
      </c>
      <c r="Y26028" t="s">
        <v>384</v>
      </c>
      <c r="Z26028">
        <v>336937</v>
      </c>
    </row>
    <row r="26029" spans="1:26" x14ac:dyDescent="0.25">
      <c r="A26029" t="s">
        <v>262</v>
      </c>
      <c r="B26029" t="s">
        <v>50</v>
      </c>
      <c r="C26029" t="s">
        <v>21</v>
      </c>
      <c r="D26029">
        <v>2</v>
      </c>
      <c r="E26029">
        <v>1</v>
      </c>
      <c r="F26029" s="7">
        <v>39949</v>
      </c>
      <c r="G26029" s="5">
        <v>0.93055555555555547</v>
      </c>
      <c r="H26029" t="str">
        <f t="shared" si="406"/>
        <v>Night</v>
      </c>
      <c r="I26029" t="s">
        <v>30</v>
      </c>
      <c r="J26029" t="s">
        <v>26</v>
      </c>
      <c r="K26029" t="s">
        <v>26</v>
      </c>
      <c r="L26029">
        <v>0</v>
      </c>
      <c r="M26029">
        <v>0</v>
      </c>
      <c r="N26029">
        <v>0</v>
      </c>
      <c r="O26029">
        <v>0</v>
      </c>
      <c r="P26029">
        <v>0</v>
      </c>
      <c r="Q26029" t="s">
        <v>24</v>
      </c>
      <c r="R26029" t="s">
        <v>2671</v>
      </c>
      <c r="S26029" t="s">
        <v>383</v>
      </c>
      <c r="T26029" t="s">
        <v>25</v>
      </c>
      <c r="U26029" t="s">
        <v>27</v>
      </c>
      <c r="V26029" t="s">
        <v>2650</v>
      </c>
      <c r="W26029" t="s">
        <v>343</v>
      </c>
      <c r="X26029" t="s">
        <v>945</v>
      </c>
      <c r="Y26029" t="s">
        <v>384</v>
      </c>
      <c r="Z26029">
        <v>348245</v>
      </c>
    </row>
    <row r="26030" spans="1:26" x14ac:dyDescent="0.25">
      <c r="A26030" t="s">
        <v>262</v>
      </c>
      <c r="B26030" t="s">
        <v>50</v>
      </c>
      <c r="C26030" t="s">
        <v>21</v>
      </c>
      <c r="D26030">
        <v>2</v>
      </c>
      <c r="E26030">
        <v>1</v>
      </c>
      <c r="F26030" s="7">
        <v>39718</v>
      </c>
      <c r="G26030" s="5">
        <v>0.86111111111111116</v>
      </c>
      <c r="H26030" t="str">
        <f t="shared" si="406"/>
        <v>Night</v>
      </c>
      <c r="I26030" t="s">
        <v>30</v>
      </c>
      <c r="J26030" t="s">
        <v>26</v>
      </c>
      <c r="K26030" t="s">
        <v>26</v>
      </c>
      <c r="L26030">
        <v>0</v>
      </c>
      <c r="M26030">
        <v>0</v>
      </c>
      <c r="N26030">
        <v>0</v>
      </c>
      <c r="O26030">
        <v>0</v>
      </c>
      <c r="P26030">
        <v>0</v>
      </c>
      <c r="Q26030" t="s">
        <v>24</v>
      </c>
      <c r="R26030" t="s">
        <v>160</v>
      </c>
      <c r="S26030" t="s">
        <v>158</v>
      </c>
      <c r="T26030" t="s">
        <v>25</v>
      </c>
      <c r="U26030" t="s">
        <v>27</v>
      </c>
      <c r="V26030" t="s">
        <v>2650</v>
      </c>
      <c r="W26030" t="s">
        <v>343</v>
      </c>
      <c r="X26030" t="s">
        <v>945</v>
      </c>
      <c r="Y26030" t="s">
        <v>159</v>
      </c>
      <c r="Z26030">
        <v>348972</v>
      </c>
    </row>
    <row r="26031" spans="1:26" x14ac:dyDescent="0.25">
      <c r="A26031" t="s">
        <v>262</v>
      </c>
      <c r="B26031" t="s">
        <v>50</v>
      </c>
      <c r="C26031" t="s">
        <v>21</v>
      </c>
      <c r="D26031">
        <v>2</v>
      </c>
      <c r="E26031">
        <v>1</v>
      </c>
      <c r="F26031" s="7">
        <v>41417</v>
      </c>
      <c r="G26031" s="5">
        <v>0.90972222222222221</v>
      </c>
      <c r="H26031" t="str">
        <f t="shared" si="406"/>
        <v>Night</v>
      </c>
      <c r="I26031" t="s">
        <v>30</v>
      </c>
      <c r="J26031" t="s">
        <v>26</v>
      </c>
      <c r="K26031" t="s">
        <v>26</v>
      </c>
      <c r="L26031">
        <v>0</v>
      </c>
      <c r="M26031">
        <v>0</v>
      </c>
      <c r="N26031">
        <v>0</v>
      </c>
      <c r="O26031">
        <v>0</v>
      </c>
      <c r="P26031">
        <v>0</v>
      </c>
      <c r="Q26031" t="s">
        <v>24</v>
      </c>
      <c r="R26031" t="s">
        <v>184</v>
      </c>
      <c r="S26031" t="s">
        <v>1259</v>
      </c>
      <c r="T26031" t="s">
        <v>25</v>
      </c>
      <c r="U26031" t="s">
        <v>27</v>
      </c>
      <c r="V26031" t="s">
        <v>2650</v>
      </c>
      <c r="W26031" t="s">
        <v>343</v>
      </c>
      <c r="X26031" t="s">
        <v>945</v>
      </c>
      <c r="Y26031" t="s">
        <v>1260</v>
      </c>
      <c r="Z26031">
        <v>312450</v>
      </c>
    </row>
    <row r="26032" spans="1:26" x14ac:dyDescent="0.25">
      <c r="A26032" t="s">
        <v>262</v>
      </c>
      <c r="B26032" t="s">
        <v>50</v>
      </c>
      <c r="C26032" t="s">
        <v>21</v>
      </c>
      <c r="D26032">
        <v>2</v>
      </c>
      <c r="E26032">
        <v>1</v>
      </c>
      <c r="F26032" s="7">
        <v>41809</v>
      </c>
      <c r="G26032" s="5">
        <v>0.9375</v>
      </c>
      <c r="H26032" t="str">
        <f t="shared" si="406"/>
        <v>Night</v>
      </c>
      <c r="I26032" t="s">
        <v>30</v>
      </c>
      <c r="J26032" t="s">
        <v>26</v>
      </c>
      <c r="K26032" t="s">
        <v>26</v>
      </c>
      <c r="L26032">
        <v>0</v>
      </c>
      <c r="M26032">
        <v>0</v>
      </c>
      <c r="N26032">
        <v>0</v>
      </c>
      <c r="O26032">
        <v>5</v>
      </c>
      <c r="P26032">
        <v>0</v>
      </c>
      <c r="Q26032" t="s">
        <v>24</v>
      </c>
      <c r="R26032" t="s">
        <v>221</v>
      </c>
      <c r="S26032" t="s">
        <v>219</v>
      </c>
      <c r="T26032" t="s">
        <v>25</v>
      </c>
      <c r="U26032" t="s">
        <v>27</v>
      </c>
      <c r="V26032" t="s">
        <v>2652</v>
      </c>
      <c r="W26032" t="s">
        <v>343</v>
      </c>
      <c r="X26032" t="s">
        <v>945</v>
      </c>
      <c r="Y26032" t="s">
        <v>220</v>
      </c>
      <c r="Z26032">
        <v>246577</v>
      </c>
    </row>
    <row r="26033" spans="1:26" x14ac:dyDescent="0.25">
      <c r="A26033" t="s">
        <v>262</v>
      </c>
      <c r="B26033" t="s">
        <v>50</v>
      </c>
      <c r="C26033" t="s">
        <v>21</v>
      </c>
      <c r="D26033">
        <v>2</v>
      </c>
      <c r="E26033">
        <v>1</v>
      </c>
      <c r="F26033" s="7">
        <v>42094</v>
      </c>
      <c r="G26033" s="5">
        <v>0.95347222222222217</v>
      </c>
      <c r="H26033" t="str">
        <f t="shared" si="406"/>
        <v>Night</v>
      </c>
      <c r="I26033" t="s">
        <v>30</v>
      </c>
      <c r="J26033" t="s">
        <v>26</v>
      </c>
      <c r="K26033" t="s">
        <v>26</v>
      </c>
      <c r="L26033">
        <v>0</v>
      </c>
      <c r="M26033">
        <v>0</v>
      </c>
      <c r="N26033">
        <v>0</v>
      </c>
      <c r="O26033">
        <v>10</v>
      </c>
      <c r="P26033">
        <v>0</v>
      </c>
      <c r="Q26033" t="s">
        <v>24</v>
      </c>
      <c r="R26033" t="s">
        <v>2664</v>
      </c>
      <c r="S26033" t="s">
        <v>568</v>
      </c>
      <c r="T26033" t="s">
        <v>25</v>
      </c>
      <c r="U26033" t="s">
        <v>27</v>
      </c>
      <c r="V26033" t="s">
        <v>2664</v>
      </c>
      <c r="W26033" t="s">
        <v>343</v>
      </c>
      <c r="X26033" t="s">
        <v>945</v>
      </c>
      <c r="Y26033" t="s">
        <v>569</v>
      </c>
      <c r="Z26033">
        <v>318608</v>
      </c>
    </row>
    <row r="26034" spans="1:26" x14ac:dyDescent="0.25">
      <c r="A26034" t="s">
        <v>262</v>
      </c>
      <c r="B26034" t="s">
        <v>50</v>
      </c>
      <c r="C26034" t="s">
        <v>21</v>
      </c>
      <c r="D26034">
        <v>2</v>
      </c>
      <c r="E26034">
        <v>1</v>
      </c>
      <c r="F26034" s="7">
        <v>41945</v>
      </c>
      <c r="G26034" s="5">
        <v>0.78472222222222221</v>
      </c>
      <c r="H26034" t="str">
        <f t="shared" si="406"/>
        <v>Night</v>
      </c>
      <c r="I26034" t="s">
        <v>2165</v>
      </c>
      <c r="J26034" t="s">
        <v>26</v>
      </c>
      <c r="K26034" t="s">
        <v>26</v>
      </c>
      <c r="L26034">
        <v>0</v>
      </c>
      <c r="M26034">
        <v>0</v>
      </c>
      <c r="N26034">
        <v>0</v>
      </c>
      <c r="O26034">
        <v>10</v>
      </c>
      <c r="P26034">
        <v>0</v>
      </c>
      <c r="Q26034" t="s">
        <v>24</v>
      </c>
      <c r="R26034" t="s">
        <v>197</v>
      </c>
      <c r="S26034" t="s">
        <v>406</v>
      </c>
      <c r="T26034" t="s">
        <v>25</v>
      </c>
      <c r="U26034" t="s">
        <v>64</v>
      </c>
      <c r="V26034" t="s">
        <v>2650</v>
      </c>
      <c r="W26034" t="s">
        <v>343</v>
      </c>
      <c r="X26034" t="s">
        <v>945</v>
      </c>
      <c r="Y26034" t="s">
        <v>407</v>
      </c>
      <c r="Z26034">
        <v>256126</v>
      </c>
    </row>
    <row r="26035" spans="1:26" x14ac:dyDescent="0.25">
      <c r="A26035" t="s">
        <v>262</v>
      </c>
      <c r="B26035" t="s">
        <v>50</v>
      </c>
      <c r="C26035" t="s">
        <v>21</v>
      </c>
      <c r="D26035">
        <v>2</v>
      </c>
      <c r="E26035">
        <v>1</v>
      </c>
      <c r="F26035" s="7">
        <v>40188</v>
      </c>
      <c r="G26035" s="5">
        <v>0.9375</v>
      </c>
      <c r="H26035" t="str">
        <f t="shared" si="406"/>
        <v>Night</v>
      </c>
      <c r="I26035" t="s">
        <v>30</v>
      </c>
      <c r="J26035" t="s">
        <v>26</v>
      </c>
      <c r="K26035" t="s">
        <v>26</v>
      </c>
      <c r="L26035">
        <v>0</v>
      </c>
      <c r="M26035">
        <v>0</v>
      </c>
      <c r="N26035">
        <v>0</v>
      </c>
      <c r="O26035">
        <v>15</v>
      </c>
      <c r="P26035">
        <v>0</v>
      </c>
      <c r="Q26035" t="s">
        <v>24</v>
      </c>
      <c r="R26035" t="s">
        <v>86</v>
      </c>
      <c r="S26035" t="s">
        <v>522</v>
      </c>
      <c r="T26035" t="s">
        <v>25</v>
      </c>
      <c r="U26035" t="s">
        <v>27</v>
      </c>
      <c r="V26035" t="s">
        <v>2654</v>
      </c>
      <c r="W26035" t="s">
        <v>343</v>
      </c>
      <c r="X26035" t="s">
        <v>945</v>
      </c>
      <c r="Y26035" t="s">
        <v>523</v>
      </c>
      <c r="Z26035">
        <v>319441</v>
      </c>
    </row>
    <row r="26036" spans="1:26" x14ac:dyDescent="0.25">
      <c r="A26036" t="s">
        <v>262</v>
      </c>
      <c r="B26036" t="s">
        <v>50</v>
      </c>
      <c r="C26036" t="s">
        <v>21</v>
      </c>
      <c r="D26036">
        <v>2</v>
      </c>
      <c r="E26036">
        <v>1</v>
      </c>
      <c r="F26036" s="7">
        <v>38319</v>
      </c>
      <c r="G26036" s="5">
        <v>0.80902777777777779</v>
      </c>
      <c r="H26036" t="str">
        <f t="shared" si="406"/>
        <v>Night</v>
      </c>
      <c r="I26036" t="s">
        <v>165</v>
      </c>
      <c r="J26036" t="s">
        <v>26</v>
      </c>
      <c r="K26036" t="s">
        <v>26</v>
      </c>
      <c r="L26036">
        <v>0</v>
      </c>
      <c r="M26036">
        <v>0</v>
      </c>
      <c r="N26036">
        <v>0</v>
      </c>
      <c r="O26036">
        <v>50</v>
      </c>
      <c r="P26036">
        <v>0</v>
      </c>
      <c r="Q26036" t="s">
        <v>24</v>
      </c>
      <c r="R26036" t="s">
        <v>86</v>
      </c>
      <c r="S26036" t="s">
        <v>522</v>
      </c>
      <c r="T26036" t="s">
        <v>25</v>
      </c>
      <c r="U26036" t="s">
        <v>64</v>
      </c>
      <c r="V26036" t="s">
        <v>2654</v>
      </c>
      <c r="W26036" t="s">
        <v>343</v>
      </c>
      <c r="X26036" t="s">
        <v>945</v>
      </c>
      <c r="Y26036" t="s">
        <v>523</v>
      </c>
      <c r="Z26036">
        <v>356962</v>
      </c>
    </row>
    <row r="26037" spans="1:26" x14ac:dyDescent="0.25">
      <c r="A26037" t="s">
        <v>262</v>
      </c>
      <c r="B26037" t="s">
        <v>50</v>
      </c>
      <c r="C26037" t="s">
        <v>21</v>
      </c>
      <c r="D26037">
        <v>2</v>
      </c>
      <c r="E26037">
        <v>1</v>
      </c>
      <c r="F26037" s="7">
        <v>41796</v>
      </c>
      <c r="G26037" s="5">
        <v>0.90972222222222221</v>
      </c>
      <c r="H26037" t="str">
        <f t="shared" si="406"/>
        <v>Night</v>
      </c>
      <c r="I26037" t="s">
        <v>30</v>
      </c>
      <c r="J26037" t="s">
        <v>26</v>
      </c>
      <c r="K26037" t="s">
        <v>26</v>
      </c>
      <c r="L26037">
        <v>0</v>
      </c>
      <c r="M26037">
        <v>0</v>
      </c>
      <c r="N26037">
        <v>0</v>
      </c>
      <c r="O26037">
        <v>50</v>
      </c>
      <c r="P26037">
        <v>0</v>
      </c>
      <c r="Q26037" t="s">
        <v>24</v>
      </c>
      <c r="R26037" t="s">
        <v>197</v>
      </c>
      <c r="S26037" t="s">
        <v>406</v>
      </c>
      <c r="T26037" t="s">
        <v>25</v>
      </c>
      <c r="U26037" t="s">
        <v>27</v>
      </c>
      <c r="V26037" t="s">
        <v>2650</v>
      </c>
      <c r="W26037" t="s">
        <v>343</v>
      </c>
      <c r="X26037" t="s">
        <v>945</v>
      </c>
      <c r="Y26037" t="s">
        <v>407</v>
      </c>
      <c r="Z26037">
        <v>250767</v>
      </c>
    </row>
    <row r="26038" spans="1:26" x14ac:dyDescent="0.25">
      <c r="A26038" t="s">
        <v>262</v>
      </c>
      <c r="B26038" t="s">
        <v>50</v>
      </c>
      <c r="C26038" t="s">
        <v>21</v>
      </c>
      <c r="D26038">
        <v>2</v>
      </c>
      <c r="E26038">
        <v>1</v>
      </c>
      <c r="F26038" s="7">
        <v>37962</v>
      </c>
      <c r="G26038" s="5">
        <v>0.74305555555555547</v>
      </c>
      <c r="H26038" t="str">
        <f t="shared" si="406"/>
        <v>Day</v>
      </c>
      <c r="I26038" t="s">
        <v>30</v>
      </c>
      <c r="J26038" t="s">
        <v>26</v>
      </c>
      <c r="K26038" t="s">
        <v>26</v>
      </c>
      <c r="L26038">
        <v>0</v>
      </c>
      <c r="M26038">
        <v>0</v>
      </c>
      <c r="N26038">
        <v>0</v>
      </c>
      <c r="O26038">
        <v>0</v>
      </c>
      <c r="P26038">
        <v>0</v>
      </c>
      <c r="Q26038" t="s">
        <v>24</v>
      </c>
      <c r="R26038" t="s">
        <v>154</v>
      </c>
      <c r="S26038" t="s">
        <v>329</v>
      </c>
      <c r="T26038" t="s">
        <v>25</v>
      </c>
      <c r="U26038" t="s">
        <v>27</v>
      </c>
      <c r="V26038" t="s">
        <v>2650</v>
      </c>
      <c r="W26038" t="s">
        <v>343</v>
      </c>
      <c r="X26038" t="s">
        <v>945</v>
      </c>
      <c r="Y26038" t="s">
        <v>330</v>
      </c>
      <c r="Z26038">
        <v>303369</v>
      </c>
    </row>
    <row r="26039" spans="1:26" x14ac:dyDescent="0.25">
      <c r="A26039" t="s">
        <v>262</v>
      </c>
      <c r="B26039" t="s">
        <v>50</v>
      </c>
      <c r="C26039" t="s">
        <v>21</v>
      </c>
      <c r="D26039">
        <v>2</v>
      </c>
      <c r="E26039">
        <v>1</v>
      </c>
      <c r="F26039" s="7">
        <v>41249</v>
      </c>
      <c r="G26039" s="5">
        <v>0.9555555555555556</v>
      </c>
      <c r="H26039" t="str">
        <f t="shared" si="406"/>
        <v>Night</v>
      </c>
      <c r="I26039" t="s">
        <v>30</v>
      </c>
      <c r="J26039" t="s">
        <v>26</v>
      </c>
      <c r="K26039" t="s">
        <v>26</v>
      </c>
      <c r="L26039">
        <v>0</v>
      </c>
      <c r="M26039">
        <v>0</v>
      </c>
      <c r="N26039">
        <v>0</v>
      </c>
      <c r="O26039">
        <v>0</v>
      </c>
      <c r="P26039">
        <v>0</v>
      </c>
      <c r="Q26039" t="s">
        <v>24</v>
      </c>
      <c r="R26039" t="s">
        <v>221</v>
      </c>
      <c r="S26039" t="s">
        <v>219</v>
      </c>
      <c r="T26039" t="s">
        <v>25</v>
      </c>
      <c r="U26039" t="s">
        <v>27</v>
      </c>
      <c r="V26039" t="s">
        <v>2652</v>
      </c>
      <c r="W26039" t="s">
        <v>343</v>
      </c>
      <c r="X26039" t="s">
        <v>945</v>
      </c>
      <c r="Y26039" t="s">
        <v>220</v>
      </c>
      <c r="Z26039">
        <v>249989</v>
      </c>
    </row>
    <row r="26040" spans="1:26" x14ac:dyDescent="0.25">
      <c r="A26040" t="s">
        <v>262</v>
      </c>
      <c r="B26040" t="s">
        <v>50</v>
      </c>
      <c r="C26040" t="s">
        <v>21</v>
      </c>
      <c r="D26040">
        <v>2</v>
      </c>
      <c r="E26040">
        <v>1</v>
      </c>
      <c r="F26040" s="7">
        <v>40874</v>
      </c>
      <c r="G26040" s="5">
        <v>0.84027777777777779</v>
      </c>
      <c r="H26040" t="str">
        <f t="shared" si="406"/>
        <v>Night</v>
      </c>
      <c r="I26040" t="s">
        <v>30</v>
      </c>
      <c r="J26040" t="s">
        <v>26</v>
      </c>
      <c r="K26040" t="s">
        <v>212</v>
      </c>
      <c r="L26040">
        <v>0</v>
      </c>
      <c r="M26040">
        <v>0</v>
      </c>
      <c r="N26040">
        <v>0</v>
      </c>
      <c r="O26040">
        <v>0</v>
      </c>
      <c r="P26040">
        <v>0</v>
      </c>
      <c r="Q26040" t="s">
        <v>24</v>
      </c>
      <c r="R26040" t="s">
        <v>2666</v>
      </c>
      <c r="S26040" t="s">
        <v>481</v>
      </c>
      <c r="T26040" t="s">
        <v>25</v>
      </c>
      <c r="U26040" t="s">
        <v>27</v>
      </c>
      <c r="V26040" t="s">
        <v>2665</v>
      </c>
      <c r="W26040" t="s">
        <v>343</v>
      </c>
      <c r="X26040" t="s">
        <v>945</v>
      </c>
      <c r="Y26040" t="s">
        <v>482</v>
      </c>
      <c r="Z26040">
        <v>309099</v>
      </c>
    </row>
    <row r="26041" spans="1:26" x14ac:dyDescent="0.25">
      <c r="A26041" t="s">
        <v>262</v>
      </c>
      <c r="B26041" t="s">
        <v>50</v>
      </c>
      <c r="C26041" t="s">
        <v>21</v>
      </c>
      <c r="D26041">
        <v>2</v>
      </c>
      <c r="E26041">
        <v>1</v>
      </c>
      <c r="F26041" s="7">
        <v>40188</v>
      </c>
      <c r="G26041" s="5">
        <v>0.90625</v>
      </c>
      <c r="H26041" t="str">
        <f t="shared" si="406"/>
        <v>Night</v>
      </c>
      <c r="I26041" t="s">
        <v>30</v>
      </c>
      <c r="J26041" t="s">
        <v>26</v>
      </c>
      <c r="K26041" t="s">
        <v>26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 t="s">
        <v>24</v>
      </c>
      <c r="R26041" t="s">
        <v>184</v>
      </c>
      <c r="S26041" t="s">
        <v>2079</v>
      </c>
      <c r="T26041" t="s">
        <v>25</v>
      </c>
      <c r="U26041" t="s">
        <v>27</v>
      </c>
      <c r="V26041" t="s">
        <v>2650</v>
      </c>
      <c r="W26041" t="s">
        <v>343</v>
      </c>
      <c r="X26041" t="s">
        <v>945</v>
      </c>
      <c r="Y26041" t="s">
        <v>2080</v>
      </c>
      <c r="Z26041">
        <v>254799</v>
      </c>
    </row>
    <row r="26042" spans="1:26" x14ac:dyDescent="0.25">
      <c r="A26042" t="s">
        <v>262</v>
      </c>
      <c r="B26042" t="s">
        <v>50</v>
      </c>
      <c r="C26042" t="s">
        <v>21</v>
      </c>
      <c r="D26042">
        <v>2</v>
      </c>
      <c r="E26042">
        <v>1</v>
      </c>
      <c r="F26042" s="7">
        <v>37947</v>
      </c>
      <c r="G26042" s="5">
        <v>0.85555555555555562</v>
      </c>
      <c r="H26042" t="str">
        <f t="shared" si="406"/>
        <v>Night</v>
      </c>
      <c r="I26042" t="s">
        <v>30</v>
      </c>
      <c r="J26042" t="s">
        <v>2697</v>
      </c>
      <c r="K26042" t="s">
        <v>143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 t="s">
        <v>24</v>
      </c>
      <c r="R26042" t="s">
        <v>197</v>
      </c>
      <c r="S26042" t="s">
        <v>406</v>
      </c>
      <c r="T26042" t="s">
        <v>25</v>
      </c>
      <c r="U26042" t="s">
        <v>27</v>
      </c>
      <c r="V26042" t="s">
        <v>2650</v>
      </c>
      <c r="W26042" t="s">
        <v>343</v>
      </c>
      <c r="X26042" t="s">
        <v>945</v>
      </c>
      <c r="Y26042" t="s">
        <v>407</v>
      </c>
      <c r="Z26042">
        <v>252545</v>
      </c>
    </row>
    <row r="26043" spans="1:26" x14ac:dyDescent="0.25">
      <c r="A26043" t="s">
        <v>262</v>
      </c>
      <c r="B26043" t="s">
        <v>50</v>
      </c>
      <c r="C26043" t="s">
        <v>21</v>
      </c>
      <c r="D26043">
        <v>2</v>
      </c>
      <c r="E26043">
        <v>1</v>
      </c>
      <c r="F26043" s="7">
        <v>40166</v>
      </c>
      <c r="G26043" s="5">
        <v>0.82430555555555562</v>
      </c>
      <c r="H26043" t="str">
        <f t="shared" si="406"/>
        <v>Night</v>
      </c>
      <c r="I26043" t="s">
        <v>30</v>
      </c>
      <c r="J26043" t="s">
        <v>26</v>
      </c>
      <c r="K26043" t="s">
        <v>212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 t="s">
        <v>24</v>
      </c>
      <c r="R26043" t="s">
        <v>197</v>
      </c>
      <c r="S26043" t="s">
        <v>406</v>
      </c>
      <c r="T26043" t="s">
        <v>25</v>
      </c>
      <c r="U26043" t="s">
        <v>27</v>
      </c>
      <c r="V26043" t="s">
        <v>2650</v>
      </c>
      <c r="W26043" t="s">
        <v>343</v>
      </c>
      <c r="X26043" t="s">
        <v>945</v>
      </c>
      <c r="Y26043" t="s">
        <v>407</v>
      </c>
      <c r="Z26043">
        <v>245054</v>
      </c>
    </row>
    <row r="26044" spans="1:26" x14ac:dyDescent="0.25">
      <c r="A26044" t="s">
        <v>262</v>
      </c>
      <c r="B26044" t="s">
        <v>50</v>
      </c>
      <c r="C26044" t="s">
        <v>21</v>
      </c>
      <c r="D26044">
        <v>2</v>
      </c>
      <c r="E26044">
        <v>1</v>
      </c>
      <c r="F26044" s="7">
        <v>40181</v>
      </c>
      <c r="G26044" s="5">
        <v>0.77777777777777779</v>
      </c>
      <c r="H26044" t="str">
        <f t="shared" si="406"/>
        <v>Night</v>
      </c>
      <c r="I26044" t="s">
        <v>30</v>
      </c>
      <c r="J26044" t="s">
        <v>26</v>
      </c>
      <c r="K26044" t="s">
        <v>212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 t="s">
        <v>24</v>
      </c>
      <c r="R26044" t="s">
        <v>2671</v>
      </c>
      <c r="S26044" t="s">
        <v>383</v>
      </c>
      <c r="T26044" t="s">
        <v>25</v>
      </c>
      <c r="U26044" t="s">
        <v>27</v>
      </c>
      <c r="V26044" t="s">
        <v>2650</v>
      </c>
      <c r="W26044" t="s">
        <v>343</v>
      </c>
      <c r="X26044" t="s">
        <v>945</v>
      </c>
      <c r="Y26044" t="s">
        <v>384</v>
      </c>
      <c r="Z26044">
        <v>247276</v>
      </c>
    </row>
    <row r="26045" spans="1:26" x14ac:dyDescent="0.25">
      <c r="A26045" t="s">
        <v>262</v>
      </c>
      <c r="B26045" t="s">
        <v>50</v>
      </c>
      <c r="C26045" t="s">
        <v>21</v>
      </c>
      <c r="D26045">
        <v>2</v>
      </c>
      <c r="E26045">
        <v>1</v>
      </c>
      <c r="F26045" s="7">
        <v>40216</v>
      </c>
      <c r="G26045" s="5">
        <v>0.93055555555555547</v>
      </c>
      <c r="H26045" t="str">
        <f t="shared" si="406"/>
        <v>Night</v>
      </c>
      <c r="I26045" t="s">
        <v>30</v>
      </c>
      <c r="J26045" t="s">
        <v>26</v>
      </c>
      <c r="K26045" t="s">
        <v>212</v>
      </c>
      <c r="L26045">
        <v>0</v>
      </c>
      <c r="M26045">
        <v>0</v>
      </c>
      <c r="N26045">
        <v>0</v>
      </c>
      <c r="O26045">
        <v>0</v>
      </c>
      <c r="P26045">
        <v>0</v>
      </c>
      <c r="Q26045" t="s">
        <v>24</v>
      </c>
      <c r="R26045" t="s">
        <v>2671</v>
      </c>
      <c r="S26045" t="s">
        <v>383</v>
      </c>
      <c r="T26045" t="s">
        <v>25</v>
      </c>
      <c r="U26045" t="s">
        <v>27</v>
      </c>
      <c r="V26045" t="s">
        <v>2650</v>
      </c>
      <c r="W26045" t="s">
        <v>343</v>
      </c>
      <c r="X26045" t="s">
        <v>945</v>
      </c>
      <c r="Y26045" t="s">
        <v>384</v>
      </c>
      <c r="Z26045">
        <v>252894</v>
      </c>
    </row>
    <row r="26046" spans="1:26" x14ac:dyDescent="0.25">
      <c r="A26046" t="s">
        <v>262</v>
      </c>
      <c r="B26046" t="s">
        <v>50</v>
      </c>
      <c r="C26046" t="s">
        <v>21</v>
      </c>
      <c r="D26046">
        <v>2</v>
      </c>
      <c r="E26046">
        <v>1</v>
      </c>
      <c r="F26046" s="7">
        <v>37998</v>
      </c>
      <c r="G26046" s="5">
        <v>0.89583333333333337</v>
      </c>
      <c r="H26046" t="str">
        <f t="shared" si="406"/>
        <v>Night</v>
      </c>
      <c r="I26046" t="s">
        <v>30</v>
      </c>
      <c r="J26046" t="s">
        <v>26</v>
      </c>
      <c r="K26046" t="s">
        <v>26</v>
      </c>
      <c r="L26046">
        <v>0</v>
      </c>
      <c r="M26046">
        <v>0</v>
      </c>
      <c r="N26046">
        <v>0</v>
      </c>
      <c r="O26046">
        <v>0</v>
      </c>
      <c r="P26046">
        <v>0</v>
      </c>
      <c r="Q26046" t="s">
        <v>24</v>
      </c>
      <c r="R26046" t="s">
        <v>2671</v>
      </c>
      <c r="S26046" t="s">
        <v>383</v>
      </c>
      <c r="T26046" t="s">
        <v>25</v>
      </c>
      <c r="U26046" t="s">
        <v>27</v>
      </c>
      <c r="V26046" t="s">
        <v>2650</v>
      </c>
      <c r="W26046" t="s">
        <v>343</v>
      </c>
      <c r="X26046" t="s">
        <v>945</v>
      </c>
      <c r="Y26046" t="s">
        <v>384</v>
      </c>
      <c r="Z26046">
        <v>335209</v>
      </c>
    </row>
    <row r="26047" spans="1:26" x14ac:dyDescent="0.25">
      <c r="A26047" t="s">
        <v>262</v>
      </c>
      <c r="B26047" t="s">
        <v>50</v>
      </c>
      <c r="C26047" t="s">
        <v>21</v>
      </c>
      <c r="D26047">
        <v>2</v>
      </c>
      <c r="E26047">
        <v>1</v>
      </c>
      <c r="F26047" s="7">
        <v>40570</v>
      </c>
      <c r="G26047" s="5">
        <v>0.98958333333333337</v>
      </c>
      <c r="H26047" t="str">
        <f t="shared" si="406"/>
        <v>Night</v>
      </c>
      <c r="I26047" t="s">
        <v>30</v>
      </c>
      <c r="J26047" t="s">
        <v>26</v>
      </c>
      <c r="K26047" t="s">
        <v>26</v>
      </c>
      <c r="L26047">
        <v>0</v>
      </c>
      <c r="M26047">
        <v>0</v>
      </c>
      <c r="N26047">
        <v>0</v>
      </c>
      <c r="O26047">
        <v>100</v>
      </c>
      <c r="P26047">
        <v>0.20000000300000001</v>
      </c>
      <c r="Q26047" t="s">
        <v>24</v>
      </c>
      <c r="R26047" t="s">
        <v>166</v>
      </c>
      <c r="S26047" t="s">
        <v>438</v>
      </c>
      <c r="T26047" t="s">
        <v>25</v>
      </c>
      <c r="U26047" t="s">
        <v>27</v>
      </c>
      <c r="V26047" t="s">
        <v>2653</v>
      </c>
      <c r="W26047" t="s">
        <v>343</v>
      </c>
      <c r="X26047" t="s">
        <v>945</v>
      </c>
      <c r="Y26047" t="s">
        <v>439</v>
      </c>
      <c r="Z26047">
        <v>343421</v>
      </c>
    </row>
    <row r="26048" spans="1:26" x14ac:dyDescent="0.25">
      <c r="A26048" t="s">
        <v>262</v>
      </c>
      <c r="B26048" t="s">
        <v>50</v>
      </c>
      <c r="C26048" t="s">
        <v>21</v>
      </c>
      <c r="D26048">
        <v>2</v>
      </c>
      <c r="E26048">
        <v>1</v>
      </c>
      <c r="F26048" s="7">
        <v>40931</v>
      </c>
      <c r="G26048" s="5">
        <v>0.79166666666666663</v>
      </c>
      <c r="H26048" t="str">
        <f t="shared" si="406"/>
        <v>Night</v>
      </c>
      <c r="I26048" t="s">
        <v>165</v>
      </c>
      <c r="J26048" t="s">
        <v>26</v>
      </c>
      <c r="K26048" t="s">
        <v>26</v>
      </c>
      <c r="L26048">
        <v>0</v>
      </c>
      <c r="M26048">
        <v>0</v>
      </c>
      <c r="N26048">
        <v>0</v>
      </c>
      <c r="O26048">
        <v>250</v>
      </c>
      <c r="P26048">
        <v>1</v>
      </c>
      <c r="Q26048" t="s">
        <v>24</v>
      </c>
      <c r="R26048" t="s">
        <v>2671</v>
      </c>
      <c r="S26048" t="s">
        <v>344</v>
      </c>
      <c r="T26048" t="s">
        <v>25</v>
      </c>
      <c r="U26048" t="s">
        <v>27</v>
      </c>
      <c r="V26048" t="s">
        <v>2650</v>
      </c>
      <c r="W26048" t="s">
        <v>343</v>
      </c>
      <c r="X26048" t="s">
        <v>945</v>
      </c>
      <c r="Y26048" t="s">
        <v>345</v>
      </c>
      <c r="Z26048">
        <v>325667</v>
      </c>
    </row>
    <row r="26049" spans="1:26" x14ac:dyDescent="0.25">
      <c r="A26049" t="s">
        <v>262</v>
      </c>
      <c r="B26049" t="s">
        <v>50</v>
      </c>
      <c r="C26049" t="s">
        <v>21</v>
      </c>
      <c r="D26049">
        <v>2</v>
      </c>
      <c r="E26049">
        <v>1</v>
      </c>
      <c r="F26049" s="7">
        <v>41277</v>
      </c>
      <c r="G26049" s="5">
        <v>0.88750000000000007</v>
      </c>
      <c r="H26049" t="str">
        <f t="shared" si="406"/>
        <v>Night</v>
      </c>
      <c r="I26049" t="s">
        <v>30</v>
      </c>
      <c r="J26049" t="s">
        <v>26</v>
      </c>
      <c r="K26049" t="s">
        <v>26</v>
      </c>
      <c r="L26049">
        <v>0</v>
      </c>
      <c r="M26049">
        <v>0</v>
      </c>
      <c r="N26049">
        <v>0</v>
      </c>
      <c r="O26049">
        <v>700</v>
      </c>
      <c r="P26049">
        <v>1</v>
      </c>
      <c r="Q26049" t="s">
        <v>24</v>
      </c>
      <c r="R26049" t="s">
        <v>160</v>
      </c>
      <c r="S26049" t="s">
        <v>158</v>
      </c>
      <c r="T26049" t="s">
        <v>25</v>
      </c>
      <c r="U26049" t="s">
        <v>27</v>
      </c>
      <c r="V26049" t="s">
        <v>2650</v>
      </c>
      <c r="W26049" t="s">
        <v>343</v>
      </c>
      <c r="X26049" t="s">
        <v>945</v>
      </c>
      <c r="Y26049" t="s">
        <v>159</v>
      </c>
      <c r="Z26049">
        <v>349114</v>
      </c>
    </row>
    <row r="26050" spans="1:26" x14ac:dyDescent="0.25">
      <c r="A26050" t="s">
        <v>262</v>
      </c>
      <c r="B26050" t="s">
        <v>50</v>
      </c>
      <c r="C26050" t="s">
        <v>21</v>
      </c>
      <c r="D26050">
        <v>2</v>
      </c>
      <c r="E26050">
        <v>1</v>
      </c>
      <c r="F26050" s="7">
        <v>41346</v>
      </c>
      <c r="G26050" s="5">
        <v>0.9375</v>
      </c>
      <c r="H26050" t="str">
        <f t="shared" si="406"/>
        <v>Night</v>
      </c>
      <c r="I26050" t="s">
        <v>30</v>
      </c>
      <c r="J26050" t="s">
        <v>26</v>
      </c>
      <c r="K26050" t="s">
        <v>143</v>
      </c>
      <c r="L26050">
        <v>0</v>
      </c>
      <c r="M26050">
        <v>0</v>
      </c>
      <c r="N26050">
        <v>0</v>
      </c>
      <c r="O26050" s="2">
        <v>1500</v>
      </c>
      <c r="P26050">
        <v>5</v>
      </c>
      <c r="Q26050" t="s">
        <v>24</v>
      </c>
      <c r="R26050" t="s">
        <v>86</v>
      </c>
      <c r="S26050" t="s">
        <v>96</v>
      </c>
      <c r="T26050" t="s">
        <v>25</v>
      </c>
      <c r="U26050" t="s">
        <v>27</v>
      </c>
      <c r="V26050" t="s">
        <v>2654</v>
      </c>
      <c r="W26050" t="s">
        <v>343</v>
      </c>
      <c r="X26050" t="s">
        <v>945</v>
      </c>
      <c r="Y26050" t="s">
        <v>97</v>
      </c>
      <c r="Z26050">
        <v>263099</v>
      </c>
    </row>
    <row r="26051" spans="1:26" x14ac:dyDescent="0.25">
      <c r="A26051" t="s">
        <v>262</v>
      </c>
      <c r="B26051" t="s">
        <v>50</v>
      </c>
      <c r="C26051" t="s">
        <v>21</v>
      </c>
      <c r="D26051">
        <v>2</v>
      </c>
      <c r="E26051">
        <v>1</v>
      </c>
      <c r="F26051" s="7">
        <v>40764</v>
      </c>
      <c r="G26051" s="5">
        <v>0.91666666666666663</v>
      </c>
      <c r="H26051" t="str">
        <f t="shared" ref="H26051:H26114" si="407">IF(AND(G26051&gt;=TIME(6,0,0),G26051&lt;TIME(18,0,0)),"Day","Night")</f>
        <v>Night</v>
      </c>
      <c r="I26051" t="s">
        <v>30</v>
      </c>
      <c r="J26051" t="s">
        <v>26</v>
      </c>
      <c r="K26051" t="s">
        <v>26</v>
      </c>
      <c r="L26051">
        <v>0</v>
      </c>
      <c r="M26051">
        <v>0</v>
      </c>
      <c r="N26051">
        <v>0</v>
      </c>
      <c r="O26051">
        <v>0</v>
      </c>
      <c r="P26051">
        <v>6</v>
      </c>
      <c r="Q26051" t="s">
        <v>24</v>
      </c>
      <c r="R26051" t="s">
        <v>86</v>
      </c>
      <c r="S26051" t="s">
        <v>489</v>
      </c>
      <c r="T26051" t="s">
        <v>25</v>
      </c>
      <c r="U26051" t="s">
        <v>64</v>
      </c>
      <c r="V26051" t="s">
        <v>2654</v>
      </c>
      <c r="W26051" t="s">
        <v>343</v>
      </c>
      <c r="X26051" t="s">
        <v>945</v>
      </c>
      <c r="Y26051" t="s">
        <v>490</v>
      </c>
      <c r="Z26051">
        <v>308579</v>
      </c>
    </row>
    <row r="26052" spans="1:26" x14ac:dyDescent="0.25">
      <c r="A26052" t="s">
        <v>262</v>
      </c>
      <c r="B26052" t="s">
        <v>50</v>
      </c>
      <c r="C26052" t="s">
        <v>21</v>
      </c>
      <c r="D26052">
        <v>2</v>
      </c>
      <c r="E26052">
        <v>1</v>
      </c>
      <c r="F26052" s="7">
        <v>41688</v>
      </c>
      <c r="G26052" s="5">
        <v>0.98263888888888884</v>
      </c>
      <c r="H26052" t="str">
        <f t="shared" si="407"/>
        <v>Night</v>
      </c>
      <c r="I26052" t="s">
        <v>30</v>
      </c>
      <c r="J26052" t="s">
        <v>2697</v>
      </c>
      <c r="K26052" t="s">
        <v>212</v>
      </c>
      <c r="L26052">
        <v>0</v>
      </c>
      <c r="M26052">
        <v>0</v>
      </c>
      <c r="N26052">
        <v>0</v>
      </c>
      <c r="O26052" s="2">
        <v>1500</v>
      </c>
      <c r="P26052">
        <v>7</v>
      </c>
      <c r="Q26052" t="s">
        <v>24</v>
      </c>
      <c r="R26052" t="s">
        <v>554</v>
      </c>
      <c r="S26052" t="s">
        <v>552</v>
      </c>
      <c r="T26052" t="s">
        <v>25</v>
      </c>
      <c r="U26052" t="s">
        <v>27</v>
      </c>
      <c r="V26052" t="s">
        <v>2658</v>
      </c>
      <c r="W26052" t="s">
        <v>343</v>
      </c>
      <c r="X26052" t="s">
        <v>945</v>
      </c>
      <c r="Y26052" t="s">
        <v>553</v>
      </c>
      <c r="Z26052">
        <v>355310</v>
      </c>
    </row>
    <row r="26053" spans="1:26" x14ac:dyDescent="0.25">
      <c r="A26053" t="s">
        <v>262</v>
      </c>
      <c r="B26053" t="s">
        <v>50</v>
      </c>
      <c r="C26053" t="s">
        <v>21</v>
      </c>
      <c r="D26053">
        <v>2</v>
      </c>
      <c r="E26053">
        <v>1</v>
      </c>
      <c r="F26053" s="7">
        <v>40004</v>
      </c>
      <c r="G26053" s="5">
        <v>0.92013888888888884</v>
      </c>
      <c r="H26053" t="str">
        <f t="shared" si="407"/>
        <v>Night</v>
      </c>
      <c r="I26053" t="s">
        <v>30</v>
      </c>
      <c r="J26053" t="s">
        <v>26</v>
      </c>
      <c r="K26053" t="s">
        <v>26</v>
      </c>
      <c r="L26053">
        <v>0</v>
      </c>
      <c r="M26053">
        <v>0</v>
      </c>
      <c r="N26053">
        <v>0</v>
      </c>
      <c r="O26053" s="2">
        <v>1500</v>
      </c>
      <c r="P26053">
        <v>8</v>
      </c>
      <c r="Q26053" t="s">
        <v>24</v>
      </c>
      <c r="R26053" t="s">
        <v>816</v>
      </c>
      <c r="S26053" t="s">
        <v>1150</v>
      </c>
      <c r="T26053" t="s">
        <v>25</v>
      </c>
      <c r="U26053" t="s">
        <v>27</v>
      </c>
      <c r="V26053" t="s">
        <v>2650</v>
      </c>
      <c r="W26053" t="s">
        <v>343</v>
      </c>
      <c r="X26053" t="s">
        <v>945</v>
      </c>
      <c r="Y26053" t="s">
        <v>1151</v>
      </c>
      <c r="Z26053">
        <v>340920</v>
      </c>
    </row>
    <row r="26054" spans="1:26" x14ac:dyDescent="0.25">
      <c r="A26054" t="s">
        <v>262</v>
      </c>
      <c r="B26054" t="s">
        <v>50</v>
      </c>
      <c r="C26054" t="s">
        <v>21</v>
      </c>
      <c r="D26054">
        <v>2</v>
      </c>
      <c r="E26054">
        <v>1</v>
      </c>
      <c r="F26054" s="7">
        <v>41249</v>
      </c>
      <c r="G26054" s="5">
        <v>0.90625</v>
      </c>
      <c r="H26054" t="str">
        <f t="shared" si="407"/>
        <v>Night</v>
      </c>
      <c r="I26054" t="s">
        <v>30</v>
      </c>
      <c r="J26054" t="s">
        <v>26</v>
      </c>
      <c r="K26054" t="s">
        <v>26</v>
      </c>
      <c r="L26054">
        <v>0</v>
      </c>
      <c r="M26054">
        <v>0</v>
      </c>
      <c r="N26054">
        <v>0</v>
      </c>
      <c r="O26054" s="2">
        <v>3100</v>
      </c>
      <c r="P26054">
        <v>25</v>
      </c>
      <c r="Q26054" t="s">
        <v>24</v>
      </c>
      <c r="R26054" t="s">
        <v>2666</v>
      </c>
      <c r="S26054" t="s">
        <v>286</v>
      </c>
      <c r="T26054" t="s">
        <v>25</v>
      </c>
      <c r="U26054" t="s">
        <v>27</v>
      </c>
      <c r="V26054" t="s">
        <v>2665</v>
      </c>
      <c r="W26054" t="s">
        <v>343</v>
      </c>
      <c r="X26054" t="s">
        <v>945</v>
      </c>
      <c r="Y26054" t="s">
        <v>287</v>
      </c>
      <c r="Z26054">
        <v>354506</v>
      </c>
    </row>
    <row r="26055" spans="1:26" x14ac:dyDescent="0.25">
      <c r="A26055" t="s">
        <v>262</v>
      </c>
      <c r="B26055" t="s">
        <v>50</v>
      </c>
      <c r="C26055" t="s">
        <v>21</v>
      </c>
      <c r="D26055">
        <v>2</v>
      </c>
      <c r="E26055">
        <v>1</v>
      </c>
      <c r="F26055" s="7">
        <v>40444</v>
      </c>
      <c r="G26055" s="5">
        <v>0.95833333333333337</v>
      </c>
      <c r="H26055" t="str">
        <f t="shared" si="407"/>
        <v>Night</v>
      </c>
      <c r="I26055" t="s">
        <v>30</v>
      </c>
      <c r="J26055" t="s">
        <v>26</v>
      </c>
      <c r="K26055" t="s">
        <v>26</v>
      </c>
      <c r="L26055">
        <v>0</v>
      </c>
      <c r="M26055">
        <v>0</v>
      </c>
      <c r="N26055">
        <v>0</v>
      </c>
      <c r="O26055">
        <v>8</v>
      </c>
      <c r="P26055">
        <v>0</v>
      </c>
      <c r="Q26055" t="s">
        <v>24</v>
      </c>
      <c r="R26055" t="s">
        <v>166</v>
      </c>
      <c r="S26055" t="s">
        <v>438</v>
      </c>
      <c r="T26055" t="s">
        <v>25</v>
      </c>
      <c r="U26055" t="s">
        <v>27</v>
      </c>
      <c r="V26055" t="s">
        <v>2653</v>
      </c>
      <c r="W26055" t="s">
        <v>343</v>
      </c>
      <c r="X26055" t="s">
        <v>945</v>
      </c>
      <c r="Y26055" t="s">
        <v>439</v>
      </c>
      <c r="Z26055">
        <v>243805</v>
      </c>
    </row>
    <row r="26056" spans="1:26" x14ac:dyDescent="0.25">
      <c r="A26056" t="s">
        <v>262</v>
      </c>
      <c r="B26056" t="s">
        <v>50</v>
      </c>
      <c r="C26056" t="s">
        <v>21</v>
      </c>
      <c r="D26056">
        <v>2</v>
      </c>
      <c r="E26056">
        <v>1</v>
      </c>
      <c r="F26056" s="7">
        <v>42104</v>
      </c>
      <c r="G26056" s="5">
        <v>0.93055555555555547</v>
      </c>
      <c r="H26056" t="str">
        <f t="shared" si="407"/>
        <v>Night</v>
      </c>
      <c r="I26056" t="s">
        <v>30</v>
      </c>
      <c r="J26056" t="s">
        <v>26</v>
      </c>
      <c r="K26056" t="s">
        <v>26</v>
      </c>
      <c r="L26056">
        <v>0</v>
      </c>
      <c r="M26056">
        <v>0</v>
      </c>
      <c r="N26056">
        <v>0</v>
      </c>
      <c r="O26056">
        <v>10</v>
      </c>
      <c r="P26056">
        <v>0</v>
      </c>
      <c r="Q26056" t="s">
        <v>24</v>
      </c>
      <c r="R26056" t="s">
        <v>197</v>
      </c>
      <c r="S26056" t="s">
        <v>406</v>
      </c>
      <c r="T26056" t="s">
        <v>25</v>
      </c>
      <c r="U26056" t="s">
        <v>27</v>
      </c>
      <c r="V26056" t="s">
        <v>2650</v>
      </c>
      <c r="W26056" t="s">
        <v>343</v>
      </c>
      <c r="X26056" t="s">
        <v>945</v>
      </c>
      <c r="Y26056" t="s">
        <v>407</v>
      </c>
      <c r="Z26056">
        <v>224682</v>
      </c>
    </row>
    <row r="26057" spans="1:26" x14ac:dyDescent="0.25">
      <c r="A26057" t="s">
        <v>262</v>
      </c>
      <c r="B26057" t="s">
        <v>50</v>
      </c>
      <c r="C26057" t="s">
        <v>21</v>
      </c>
      <c r="D26057">
        <v>2</v>
      </c>
      <c r="E26057">
        <v>1</v>
      </c>
      <c r="F26057" s="7">
        <v>41035</v>
      </c>
      <c r="G26057" s="5">
        <v>0.97916666666666663</v>
      </c>
      <c r="H26057" t="str">
        <f t="shared" si="407"/>
        <v>Night</v>
      </c>
      <c r="I26057" t="s">
        <v>30</v>
      </c>
      <c r="J26057" t="s">
        <v>26</v>
      </c>
      <c r="K26057" t="s">
        <v>26</v>
      </c>
      <c r="L26057">
        <v>0</v>
      </c>
      <c r="M26057">
        <v>0</v>
      </c>
      <c r="N26057">
        <v>0</v>
      </c>
      <c r="O26057">
        <v>50</v>
      </c>
      <c r="P26057">
        <v>0</v>
      </c>
      <c r="Q26057" t="s">
        <v>24</v>
      </c>
      <c r="R26057" t="s">
        <v>166</v>
      </c>
      <c r="S26057" t="s">
        <v>166</v>
      </c>
      <c r="T26057" t="s">
        <v>25</v>
      </c>
      <c r="U26057" t="s">
        <v>27</v>
      </c>
      <c r="V26057" t="s">
        <v>2653</v>
      </c>
      <c r="W26057" t="s">
        <v>343</v>
      </c>
      <c r="X26057" t="s">
        <v>945</v>
      </c>
      <c r="Y26057" t="s">
        <v>167</v>
      </c>
      <c r="Z26057">
        <v>219587</v>
      </c>
    </row>
    <row r="26058" spans="1:26" x14ac:dyDescent="0.25">
      <c r="A26058" t="s">
        <v>262</v>
      </c>
      <c r="B26058" t="s">
        <v>50</v>
      </c>
      <c r="C26058" t="s">
        <v>21</v>
      </c>
      <c r="D26058">
        <v>2</v>
      </c>
      <c r="E26058">
        <v>1</v>
      </c>
      <c r="F26058" s="7">
        <v>41041</v>
      </c>
      <c r="G26058" s="5">
        <v>0.92361111111111116</v>
      </c>
      <c r="H26058" t="str">
        <f t="shared" si="407"/>
        <v>Night</v>
      </c>
      <c r="I26058" t="s">
        <v>165</v>
      </c>
      <c r="J26058" t="s">
        <v>26</v>
      </c>
      <c r="K26058" t="s">
        <v>26</v>
      </c>
      <c r="L26058">
        <v>0</v>
      </c>
      <c r="M26058">
        <v>0</v>
      </c>
      <c r="N26058">
        <v>0</v>
      </c>
      <c r="O26058">
        <v>50</v>
      </c>
      <c r="P26058">
        <v>0</v>
      </c>
      <c r="Q26058" t="s">
        <v>24</v>
      </c>
      <c r="R26058" t="s">
        <v>295</v>
      </c>
      <c r="S26058" t="s">
        <v>293</v>
      </c>
      <c r="T26058" t="s">
        <v>25</v>
      </c>
      <c r="U26058" t="s">
        <v>27</v>
      </c>
      <c r="V26058" t="s">
        <v>2652</v>
      </c>
      <c r="W26058" t="s">
        <v>343</v>
      </c>
      <c r="X26058" t="s">
        <v>945</v>
      </c>
      <c r="Y26058" t="s">
        <v>294</v>
      </c>
      <c r="Z26058">
        <v>237342</v>
      </c>
    </row>
    <row r="26059" spans="1:26" x14ac:dyDescent="0.25">
      <c r="A26059" t="s">
        <v>262</v>
      </c>
      <c r="B26059" t="s">
        <v>50</v>
      </c>
      <c r="C26059" t="s">
        <v>21</v>
      </c>
      <c r="D26059">
        <v>2</v>
      </c>
      <c r="E26059">
        <v>1</v>
      </c>
      <c r="F26059" s="7">
        <v>42134</v>
      </c>
      <c r="G26059" s="5">
        <v>0.98958333333333337</v>
      </c>
      <c r="H26059" t="str">
        <f t="shared" si="407"/>
        <v>Night</v>
      </c>
      <c r="I26059" t="s">
        <v>30</v>
      </c>
      <c r="J26059" t="s">
        <v>26</v>
      </c>
      <c r="K26059" t="s">
        <v>26</v>
      </c>
      <c r="L26059">
        <v>0</v>
      </c>
      <c r="M26059">
        <v>0</v>
      </c>
      <c r="N26059">
        <v>0</v>
      </c>
      <c r="O26059">
        <v>50</v>
      </c>
      <c r="P26059">
        <v>0</v>
      </c>
      <c r="Q26059" t="s">
        <v>24</v>
      </c>
      <c r="R26059" t="s">
        <v>2666</v>
      </c>
      <c r="S26059" t="s">
        <v>1291</v>
      </c>
      <c r="T26059" t="s">
        <v>25</v>
      </c>
      <c r="U26059" t="s">
        <v>27</v>
      </c>
      <c r="V26059" t="s">
        <v>2665</v>
      </c>
      <c r="W26059" t="s">
        <v>343</v>
      </c>
      <c r="X26059" t="s">
        <v>945</v>
      </c>
      <c r="Y26059" t="s">
        <v>1292</v>
      </c>
      <c r="Z26059">
        <v>234173</v>
      </c>
    </row>
    <row r="26060" spans="1:26" x14ac:dyDescent="0.25">
      <c r="A26060" t="s">
        <v>262</v>
      </c>
      <c r="B26060" t="s">
        <v>50</v>
      </c>
      <c r="C26060" t="s">
        <v>21</v>
      </c>
      <c r="D26060">
        <v>2</v>
      </c>
      <c r="E26060">
        <v>1</v>
      </c>
      <c r="F26060" s="7">
        <v>37339</v>
      </c>
      <c r="G26060" s="5">
        <v>0.30694444444444441</v>
      </c>
      <c r="H26060" t="str">
        <f t="shared" si="407"/>
        <v>Day</v>
      </c>
      <c r="I26060" t="s">
        <v>56</v>
      </c>
      <c r="J26060" t="s">
        <v>26</v>
      </c>
      <c r="K26060" t="s">
        <v>26</v>
      </c>
      <c r="L26060">
        <v>0</v>
      </c>
      <c r="M26060">
        <v>0</v>
      </c>
      <c r="N26060">
        <v>0</v>
      </c>
      <c r="O26060">
        <v>75</v>
      </c>
      <c r="P26060">
        <v>0</v>
      </c>
      <c r="Q26060" t="s">
        <v>24</v>
      </c>
      <c r="R26060" t="s">
        <v>295</v>
      </c>
      <c r="S26060" t="s">
        <v>293</v>
      </c>
      <c r="T26060" t="s">
        <v>25</v>
      </c>
      <c r="U26060" t="s">
        <v>27</v>
      </c>
      <c r="V26060" t="s">
        <v>2652</v>
      </c>
      <c r="W26060" t="s">
        <v>343</v>
      </c>
      <c r="X26060" t="s">
        <v>945</v>
      </c>
      <c r="Y26060" t="s">
        <v>294</v>
      </c>
      <c r="Z26060">
        <v>360363</v>
      </c>
    </row>
    <row r="26061" spans="1:26" x14ac:dyDescent="0.25">
      <c r="A26061" t="s">
        <v>262</v>
      </c>
      <c r="B26061" t="s">
        <v>50</v>
      </c>
      <c r="C26061" t="s">
        <v>21</v>
      </c>
      <c r="D26061">
        <v>2</v>
      </c>
      <c r="E26061">
        <v>1</v>
      </c>
      <c r="F26061" s="7">
        <v>40166</v>
      </c>
      <c r="G26061" s="5">
        <v>0.76736111111111116</v>
      </c>
      <c r="H26061" t="str">
        <f t="shared" si="407"/>
        <v>Night</v>
      </c>
      <c r="I26061" t="s">
        <v>30</v>
      </c>
      <c r="J26061" t="s">
        <v>114</v>
      </c>
      <c r="K26061" t="s">
        <v>143</v>
      </c>
      <c r="L26061">
        <v>0</v>
      </c>
      <c r="M26061">
        <v>0</v>
      </c>
      <c r="N26061">
        <v>0</v>
      </c>
      <c r="O26061">
        <v>75</v>
      </c>
      <c r="P26061">
        <v>0</v>
      </c>
      <c r="Q26061" t="s">
        <v>24</v>
      </c>
      <c r="R26061" t="s">
        <v>160</v>
      </c>
      <c r="S26061" t="s">
        <v>158</v>
      </c>
      <c r="T26061" t="s">
        <v>25</v>
      </c>
      <c r="U26061" t="s">
        <v>27</v>
      </c>
      <c r="V26061" t="s">
        <v>2650</v>
      </c>
      <c r="W26061" t="s">
        <v>343</v>
      </c>
      <c r="X26061" t="s">
        <v>945</v>
      </c>
      <c r="Y26061" t="s">
        <v>159</v>
      </c>
      <c r="Z26061">
        <v>300907</v>
      </c>
    </row>
    <row r="26062" spans="1:26" x14ac:dyDescent="0.25">
      <c r="A26062" t="s">
        <v>262</v>
      </c>
      <c r="B26062" t="s">
        <v>50</v>
      </c>
      <c r="C26062" t="s">
        <v>21</v>
      </c>
      <c r="D26062">
        <v>2</v>
      </c>
      <c r="E26062">
        <v>1</v>
      </c>
      <c r="F26062" s="7">
        <v>40892</v>
      </c>
      <c r="G26062" s="5">
        <v>0.6645833333333333</v>
      </c>
      <c r="H26062" t="str">
        <f t="shared" si="407"/>
        <v>Day</v>
      </c>
      <c r="I26062" t="s">
        <v>56</v>
      </c>
      <c r="J26062" t="s">
        <v>26</v>
      </c>
      <c r="K26062" t="s">
        <v>26</v>
      </c>
      <c r="L26062">
        <v>0</v>
      </c>
      <c r="M26062">
        <v>0</v>
      </c>
      <c r="N26062">
        <v>0</v>
      </c>
      <c r="O26062">
        <v>100</v>
      </c>
      <c r="P26062">
        <v>0</v>
      </c>
      <c r="Q26062" t="s">
        <v>24</v>
      </c>
      <c r="R26062" t="s">
        <v>128</v>
      </c>
      <c r="S26062" t="s">
        <v>1319</v>
      </c>
      <c r="T26062" t="s">
        <v>25</v>
      </c>
      <c r="U26062" t="s">
        <v>27</v>
      </c>
      <c r="V26062" t="s">
        <v>2657</v>
      </c>
      <c r="W26062" t="s">
        <v>343</v>
      </c>
      <c r="X26062" t="s">
        <v>945</v>
      </c>
      <c r="Y26062" t="s">
        <v>1320</v>
      </c>
      <c r="Z26062">
        <v>236328</v>
      </c>
    </row>
    <row r="26063" spans="1:26" x14ac:dyDescent="0.25">
      <c r="A26063" t="s">
        <v>262</v>
      </c>
      <c r="B26063" t="s">
        <v>50</v>
      </c>
      <c r="C26063" t="s">
        <v>21</v>
      </c>
      <c r="D26063">
        <v>0</v>
      </c>
      <c r="E26063">
        <v>1</v>
      </c>
      <c r="F26063" s="7">
        <v>41178</v>
      </c>
      <c r="G26063" s="5">
        <v>0.98611111111111116</v>
      </c>
      <c r="H26063" t="str">
        <f t="shared" si="407"/>
        <v>Night</v>
      </c>
      <c r="I26063" t="s">
        <v>30</v>
      </c>
      <c r="J26063" t="s">
        <v>26</v>
      </c>
      <c r="K26063" t="s">
        <v>26</v>
      </c>
      <c r="L26063">
        <v>0</v>
      </c>
      <c r="M26063">
        <v>0</v>
      </c>
      <c r="N26063">
        <v>0</v>
      </c>
      <c r="O26063">
        <v>200</v>
      </c>
      <c r="P26063">
        <v>0</v>
      </c>
      <c r="Q26063" t="s">
        <v>24</v>
      </c>
      <c r="R26063" t="s">
        <v>166</v>
      </c>
      <c r="S26063" t="s">
        <v>438</v>
      </c>
      <c r="T26063" t="s">
        <v>25</v>
      </c>
      <c r="U26063" t="s">
        <v>64</v>
      </c>
      <c r="V26063" t="s">
        <v>2653</v>
      </c>
      <c r="W26063" t="s">
        <v>343</v>
      </c>
      <c r="X26063" t="s">
        <v>945</v>
      </c>
      <c r="Y26063" t="s">
        <v>439</v>
      </c>
      <c r="Z26063">
        <v>243343</v>
      </c>
    </row>
    <row r="26064" spans="1:26" x14ac:dyDescent="0.25">
      <c r="A26064" t="s">
        <v>262</v>
      </c>
      <c r="B26064" t="s">
        <v>50</v>
      </c>
      <c r="C26064" t="s">
        <v>21</v>
      </c>
      <c r="D26064">
        <v>2</v>
      </c>
      <c r="E26064">
        <v>1</v>
      </c>
      <c r="F26064" s="7">
        <v>36537</v>
      </c>
      <c r="G26064" s="5">
        <v>0.7319444444444444</v>
      </c>
      <c r="H26064" t="str">
        <f t="shared" si="407"/>
        <v>Day</v>
      </c>
      <c r="I26064" t="s">
        <v>30</v>
      </c>
      <c r="J26064" t="s">
        <v>26</v>
      </c>
      <c r="K26064" t="s">
        <v>26</v>
      </c>
      <c r="L26064">
        <v>0</v>
      </c>
      <c r="M26064">
        <v>0</v>
      </c>
      <c r="N26064">
        <v>0</v>
      </c>
      <c r="O26064">
        <v>200</v>
      </c>
      <c r="P26064">
        <v>0</v>
      </c>
      <c r="Q26064" t="s">
        <v>24</v>
      </c>
      <c r="R26064" t="s">
        <v>245</v>
      </c>
      <c r="S26064" t="s">
        <v>243</v>
      </c>
      <c r="T26064" t="s">
        <v>25</v>
      </c>
      <c r="U26064" t="s">
        <v>27</v>
      </c>
      <c r="V26064" t="s">
        <v>2654</v>
      </c>
      <c r="W26064" t="s">
        <v>343</v>
      </c>
      <c r="X26064" t="s">
        <v>945</v>
      </c>
      <c r="Y26064" t="s">
        <v>244</v>
      </c>
      <c r="Z26064">
        <v>239267</v>
      </c>
    </row>
    <row r="26065" spans="1:26" x14ac:dyDescent="0.25">
      <c r="A26065" t="s">
        <v>1659</v>
      </c>
      <c r="B26065" t="s">
        <v>50</v>
      </c>
      <c r="C26065" t="s">
        <v>21</v>
      </c>
      <c r="D26065">
        <v>2</v>
      </c>
      <c r="E26065">
        <v>1</v>
      </c>
      <c r="F26065" s="7">
        <v>40803</v>
      </c>
      <c r="G26065" s="5">
        <v>0.6</v>
      </c>
      <c r="H26065" t="str">
        <f t="shared" si="407"/>
        <v>Day</v>
      </c>
      <c r="I26065" t="s">
        <v>30</v>
      </c>
      <c r="J26065" t="s">
        <v>26</v>
      </c>
      <c r="K26065" t="s">
        <v>26</v>
      </c>
      <c r="L26065">
        <v>0</v>
      </c>
      <c r="M26065">
        <v>0</v>
      </c>
      <c r="N26065">
        <v>0</v>
      </c>
      <c r="O26065">
        <v>300</v>
      </c>
      <c r="P26065">
        <v>0</v>
      </c>
      <c r="Q26065" t="s">
        <v>24</v>
      </c>
      <c r="R26065" t="s">
        <v>184</v>
      </c>
      <c r="S26065" t="s">
        <v>184</v>
      </c>
      <c r="T26065" t="s">
        <v>25</v>
      </c>
      <c r="U26065" t="s">
        <v>27</v>
      </c>
      <c r="V26065" t="s">
        <v>2650</v>
      </c>
      <c r="W26065" t="s">
        <v>343</v>
      </c>
      <c r="X26065" t="s">
        <v>945</v>
      </c>
      <c r="Y26065" t="s">
        <v>185</v>
      </c>
      <c r="Z26065">
        <v>204451</v>
      </c>
    </row>
    <row r="26066" spans="1:26" x14ac:dyDescent="0.25">
      <c r="A26066" t="s">
        <v>903</v>
      </c>
      <c r="B26066" t="s">
        <v>50</v>
      </c>
      <c r="C26066" t="s">
        <v>21</v>
      </c>
      <c r="D26066">
        <v>0</v>
      </c>
      <c r="E26066">
        <v>1</v>
      </c>
      <c r="F26066" s="7">
        <v>36863</v>
      </c>
      <c r="G26066" s="5">
        <v>0.55208333333333337</v>
      </c>
      <c r="H26066" t="str">
        <f t="shared" si="407"/>
        <v>Day</v>
      </c>
      <c r="I26066" t="s">
        <v>30</v>
      </c>
      <c r="J26066" t="s">
        <v>125</v>
      </c>
      <c r="K26066" t="s">
        <v>113</v>
      </c>
      <c r="L26066">
        <v>0</v>
      </c>
      <c r="M26066">
        <v>0</v>
      </c>
      <c r="N26066">
        <v>0</v>
      </c>
      <c r="O26066" s="2">
        <v>1300</v>
      </c>
      <c r="P26066">
        <v>0</v>
      </c>
      <c r="Q26066" t="s">
        <v>24</v>
      </c>
      <c r="R26066" t="s">
        <v>86</v>
      </c>
      <c r="S26066" t="s">
        <v>96</v>
      </c>
      <c r="T26066" t="s">
        <v>25</v>
      </c>
      <c r="U26066" t="s">
        <v>27</v>
      </c>
      <c r="V26066" t="s">
        <v>2654</v>
      </c>
      <c r="W26066" t="s">
        <v>343</v>
      </c>
      <c r="X26066" t="s">
        <v>945</v>
      </c>
      <c r="Y26066" t="s">
        <v>97</v>
      </c>
      <c r="Z26066">
        <v>212194</v>
      </c>
    </row>
    <row r="26067" spans="1:26" x14ac:dyDescent="0.25">
      <c r="A26067" t="s">
        <v>903</v>
      </c>
      <c r="B26067" t="s">
        <v>50</v>
      </c>
      <c r="C26067" t="s">
        <v>21</v>
      </c>
      <c r="D26067">
        <v>1</v>
      </c>
      <c r="E26067">
        <v>1</v>
      </c>
      <c r="F26067" s="7">
        <v>38476</v>
      </c>
      <c r="G26067" s="5">
        <v>0.3298611111111111</v>
      </c>
      <c r="H26067" t="str">
        <f t="shared" si="407"/>
        <v>Day</v>
      </c>
      <c r="I26067" t="s">
        <v>56</v>
      </c>
      <c r="J26067" t="s">
        <v>122</v>
      </c>
      <c r="K26067" t="s">
        <v>26</v>
      </c>
      <c r="L26067">
        <v>0</v>
      </c>
      <c r="M26067">
        <v>0</v>
      </c>
      <c r="N26067">
        <v>0</v>
      </c>
      <c r="O26067">
        <v>0</v>
      </c>
      <c r="P26067">
        <v>0</v>
      </c>
      <c r="Q26067" t="s">
        <v>24</v>
      </c>
      <c r="R26067" t="s">
        <v>707</v>
      </c>
      <c r="S26067" t="s">
        <v>705</v>
      </c>
      <c r="T26067" t="s">
        <v>25</v>
      </c>
      <c r="U26067" t="s">
        <v>27</v>
      </c>
      <c r="V26067" t="s">
        <v>2650</v>
      </c>
      <c r="W26067" t="s">
        <v>343</v>
      </c>
      <c r="X26067" t="s">
        <v>945</v>
      </c>
      <c r="Y26067" t="s">
        <v>706</v>
      </c>
      <c r="Z26067">
        <v>217185</v>
      </c>
    </row>
    <row r="26068" spans="1:26" x14ac:dyDescent="0.25">
      <c r="A26068" t="s">
        <v>903</v>
      </c>
      <c r="B26068" t="s">
        <v>50</v>
      </c>
      <c r="C26068" t="s">
        <v>21</v>
      </c>
      <c r="D26068">
        <v>2</v>
      </c>
      <c r="E26068">
        <v>1</v>
      </c>
      <c r="F26068" s="7">
        <v>37121</v>
      </c>
      <c r="G26068" s="5">
        <v>0.39583333333333331</v>
      </c>
      <c r="H26068" t="str">
        <f t="shared" si="407"/>
        <v>Day</v>
      </c>
      <c r="I26068" t="s">
        <v>36</v>
      </c>
      <c r="J26068" t="s">
        <v>26</v>
      </c>
      <c r="K26068" t="s">
        <v>26</v>
      </c>
      <c r="L26068">
        <v>0</v>
      </c>
      <c r="M26068">
        <v>0</v>
      </c>
      <c r="N26068">
        <v>0</v>
      </c>
      <c r="O26068">
        <v>0</v>
      </c>
      <c r="P26068">
        <v>0</v>
      </c>
      <c r="Q26068" t="s">
        <v>24</v>
      </c>
      <c r="R26068" t="s">
        <v>2664</v>
      </c>
      <c r="S26068" t="s">
        <v>568</v>
      </c>
      <c r="T26068" t="s">
        <v>25</v>
      </c>
      <c r="U26068" t="s">
        <v>27</v>
      </c>
      <c r="V26068" t="s">
        <v>2664</v>
      </c>
      <c r="W26068" t="s">
        <v>343</v>
      </c>
      <c r="X26068" t="s">
        <v>945</v>
      </c>
      <c r="Y26068" t="s">
        <v>569</v>
      </c>
      <c r="Z26068">
        <v>213020</v>
      </c>
    </row>
    <row r="26069" spans="1:26" x14ac:dyDescent="0.25">
      <c r="A26069" t="s">
        <v>903</v>
      </c>
      <c r="B26069" t="s">
        <v>50</v>
      </c>
      <c r="C26069" t="s">
        <v>21</v>
      </c>
      <c r="D26069">
        <v>2</v>
      </c>
      <c r="E26069">
        <v>1</v>
      </c>
      <c r="F26069" s="7">
        <v>40045</v>
      </c>
      <c r="G26069" s="5">
        <v>0.4201388888888889</v>
      </c>
      <c r="H26069" t="str">
        <f t="shared" si="407"/>
        <v>Day</v>
      </c>
      <c r="I26069" t="s">
        <v>56</v>
      </c>
      <c r="J26069" t="s">
        <v>26</v>
      </c>
      <c r="K26069" t="s">
        <v>26</v>
      </c>
      <c r="L26069">
        <v>0</v>
      </c>
      <c r="M26069">
        <v>0</v>
      </c>
      <c r="N26069">
        <v>0</v>
      </c>
      <c r="O26069">
        <v>0</v>
      </c>
      <c r="P26069">
        <v>0</v>
      </c>
      <c r="Q26069" t="s">
        <v>24</v>
      </c>
      <c r="R26069" t="s">
        <v>2664</v>
      </c>
      <c r="S26069" t="s">
        <v>568</v>
      </c>
      <c r="T26069" t="s">
        <v>25</v>
      </c>
      <c r="U26069" t="s">
        <v>27</v>
      </c>
      <c r="V26069" t="s">
        <v>2664</v>
      </c>
      <c r="W26069" t="s">
        <v>343</v>
      </c>
      <c r="X26069" t="s">
        <v>945</v>
      </c>
      <c r="Y26069" t="s">
        <v>569</v>
      </c>
      <c r="Z26069">
        <v>214823</v>
      </c>
    </row>
    <row r="26070" spans="1:26" x14ac:dyDescent="0.25">
      <c r="A26070" t="s">
        <v>903</v>
      </c>
      <c r="B26070" t="s">
        <v>50</v>
      </c>
      <c r="C26070" t="s">
        <v>21</v>
      </c>
      <c r="D26070">
        <v>2</v>
      </c>
      <c r="E26070">
        <v>1</v>
      </c>
      <c r="F26070" s="7">
        <v>40449</v>
      </c>
      <c r="G26070" s="5">
        <v>0.72083333333333333</v>
      </c>
      <c r="H26070" t="str">
        <f t="shared" si="407"/>
        <v>Day</v>
      </c>
      <c r="I26070" t="s">
        <v>30</v>
      </c>
      <c r="J26070" t="s">
        <v>26</v>
      </c>
      <c r="K26070" t="s">
        <v>26</v>
      </c>
      <c r="L26070">
        <v>0</v>
      </c>
      <c r="M26070">
        <v>0</v>
      </c>
      <c r="N26070">
        <v>0</v>
      </c>
      <c r="O26070">
        <v>0</v>
      </c>
      <c r="P26070">
        <v>0</v>
      </c>
      <c r="Q26070" t="s">
        <v>24</v>
      </c>
      <c r="R26070" t="s">
        <v>2666</v>
      </c>
      <c r="S26070" t="s">
        <v>286</v>
      </c>
      <c r="T26070" t="s">
        <v>25</v>
      </c>
      <c r="U26070" t="s">
        <v>64</v>
      </c>
      <c r="V26070" t="s">
        <v>2665</v>
      </c>
      <c r="W26070" t="s">
        <v>343</v>
      </c>
      <c r="X26070" t="s">
        <v>945</v>
      </c>
      <c r="Y26070" t="s">
        <v>287</v>
      </c>
      <c r="Z26070">
        <v>200178</v>
      </c>
    </row>
    <row r="26071" spans="1:26" x14ac:dyDescent="0.25">
      <c r="A26071" t="s">
        <v>903</v>
      </c>
      <c r="B26071" t="s">
        <v>50</v>
      </c>
      <c r="C26071" t="s">
        <v>21</v>
      </c>
      <c r="D26071">
        <v>2</v>
      </c>
      <c r="E26071">
        <v>1</v>
      </c>
      <c r="F26071" s="7">
        <v>41227</v>
      </c>
      <c r="G26071" s="5">
        <v>0.71597222222222223</v>
      </c>
      <c r="H26071" t="str">
        <f t="shared" si="407"/>
        <v>Day</v>
      </c>
      <c r="I26071" t="s">
        <v>30</v>
      </c>
      <c r="J26071" t="s">
        <v>26</v>
      </c>
      <c r="K26071" t="s">
        <v>26</v>
      </c>
      <c r="L26071">
        <v>0</v>
      </c>
      <c r="M26071">
        <v>0</v>
      </c>
      <c r="N26071">
        <v>0</v>
      </c>
      <c r="O26071">
        <v>0</v>
      </c>
      <c r="P26071">
        <v>0</v>
      </c>
      <c r="Q26071" t="s">
        <v>24</v>
      </c>
      <c r="R26071" t="s">
        <v>197</v>
      </c>
      <c r="S26071" t="s">
        <v>406</v>
      </c>
      <c r="T26071" t="s">
        <v>25</v>
      </c>
      <c r="U26071" t="s">
        <v>27</v>
      </c>
      <c r="V26071" t="s">
        <v>2650</v>
      </c>
      <c r="W26071" t="s">
        <v>343</v>
      </c>
      <c r="X26071" t="s">
        <v>945</v>
      </c>
      <c r="Y26071" t="s">
        <v>407</v>
      </c>
      <c r="Z26071">
        <v>218943</v>
      </c>
    </row>
    <row r="26072" spans="1:26" x14ac:dyDescent="0.25">
      <c r="A26072" t="s">
        <v>903</v>
      </c>
      <c r="B26072" t="s">
        <v>50</v>
      </c>
      <c r="C26072" t="s">
        <v>21</v>
      </c>
      <c r="D26072">
        <v>2</v>
      </c>
      <c r="E26072">
        <v>1</v>
      </c>
      <c r="F26072" s="7">
        <v>37688</v>
      </c>
      <c r="G26072" s="5">
        <v>0.3034722222222222</v>
      </c>
      <c r="H26072" t="str">
        <f t="shared" si="407"/>
        <v>Day</v>
      </c>
      <c r="I26072" t="s">
        <v>36</v>
      </c>
      <c r="J26072" t="s">
        <v>26</v>
      </c>
      <c r="K26072" t="s">
        <v>26</v>
      </c>
      <c r="L26072">
        <v>0</v>
      </c>
      <c r="M26072">
        <v>0</v>
      </c>
      <c r="N26072">
        <v>0</v>
      </c>
      <c r="O26072">
        <v>0</v>
      </c>
      <c r="P26072">
        <v>0</v>
      </c>
      <c r="Q26072" t="s">
        <v>24</v>
      </c>
      <c r="R26072" t="s">
        <v>197</v>
      </c>
      <c r="S26072" t="s">
        <v>406</v>
      </c>
      <c r="T26072" t="s">
        <v>25</v>
      </c>
      <c r="U26072" t="s">
        <v>27</v>
      </c>
      <c r="V26072" t="s">
        <v>2650</v>
      </c>
      <c r="W26072" t="s">
        <v>343</v>
      </c>
      <c r="X26072" t="s">
        <v>945</v>
      </c>
      <c r="Y26072" t="s">
        <v>407</v>
      </c>
      <c r="Z26072">
        <v>221486</v>
      </c>
    </row>
    <row r="26073" spans="1:26" x14ac:dyDescent="0.25">
      <c r="A26073" t="s">
        <v>903</v>
      </c>
      <c r="B26073" t="s">
        <v>50</v>
      </c>
      <c r="C26073" t="s">
        <v>21</v>
      </c>
      <c r="D26073">
        <v>1</v>
      </c>
      <c r="E26073">
        <v>1</v>
      </c>
      <c r="F26073" s="7">
        <v>39071</v>
      </c>
      <c r="G26073" s="5">
        <v>0.48819444444444443</v>
      </c>
      <c r="H26073" t="str">
        <f t="shared" si="407"/>
        <v>Day</v>
      </c>
      <c r="I26073" t="s">
        <v>30</v>
      </c>
      <c r="J26073" t="s">
        <v>26</v>
      </c>
      <c r="K26073" t="s">
        <v>26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 t="s">
        <v>24</v>
      </c>
      <c r="R26073" t="s">
        <v>197</v>
      </c>
      <c r="S26073" t="s">
        <v>406</v>
      </c>
      <c r="T26073" t="s">
        <v>25</v>
      </c>
      <c r="U26073" t="s">
        <v>27</v>
      </c>
      <c r="V26073" t="s">
        <v>2650</v>
      </c>
      <c r="W26073" t="s">
        <v>343</v>
      </c>
      <c r="X26073" t="s">
        <v>945</v>
      </c>
      <c r="Y26073" t="s">
        <v>407</v>
      </c>
      <c r="Z26073">
        <v>219959</v>
      </c>
    </row>
    <row r="26074" spans="1:26" x14ac:dyDescent="0.25">
      <c r="A26074" t="s">
        <v>903</v>
      </c>
      <c r="B26074" t="s">
        <v>50</v>
      </c>
      <c r="C26074" t="s">
        <v>21</v>
      </c>
      <c r="D26074">
        <v>1</v>
      </c>
      <c r="E26074">
        <v>1</v>
      </c>
      <c r="F26074" s="7">
        <v>41930</v>
      </c>
      <c r="G26074" s="5">
        <v>0.36249999999999999</v>
      </c>
      <c r="H26074" t="str">
        <f t="shared" si="407"/>
        <v>Day</v>
      </c>
      <c r="J26074" t="s">
        <v>26</v>
      </c>
      <c r="K26074" t="s">
        <v>26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 t="s">
        <v>24</v>
      </c>
      <c r="R26074" t="s">
        <v>554</v>
      </c>
      <c r="S26074" t="s">
        <v>552</v>
      </c>
      <c r="T26074" t="s">
        <v>25</v>
      </c>
      <c r="U26074" t="s">
        <v>27</v>
      </c>
      <c r="V26074" t="s">
        <v>2658</v>
      </c>
      <c r="W26074" t="s">
        <v>343</v>
      </c>
      <c r="X26074" t="s">
        <v>945</v>
      </c>
      <c r="Y26074" t="s">
        <v>553</v>
      </c>
      <c r="Z26074">
        <v>301968</v>
      </c>
    </row>
    <row r="26075" spans="1:26" x14ac:dyDescent="0.25">
      <c r="A26075" t="s">
        <v>903</v>
      </c>
      <c r="B26075" t="s">
        <v>50</v>
      </c>
      <c r="C26075" t="s">
        <v>21</v>
      </c>
      <c r="D26075">
        <v>2</v>
      </c>
      <c r="E26075">
        <v>1</v>
      </c>
      <c r="F26075" s="7">
        <v>39308</v>
      </c>
      <c r="G26075" s="5">
        <v>0.71458333333333324</v>
      </c>
      <c r="H26075" t="str">
        <f t="shared" si="407"/>
        <v>Day</v>
      </c>
      <c r="I26075" t="s">
        <v>36</v>
      </c>
      <c r="J26075" t="s">
        <v>125</v>
      </c>
      <c r="K26075" t="s">
        <v>212</v>
      </c>
      <c r="L26075">
        <v>0</v>
      </c>
      <c r="M26075">
        <v>0</v>
      </c>
      <c r="N26075">
        <v>0</v>
      </c>
      <c r="O26075">
        <v>0</v>
      </c>
      <c r="P26075">
        <v>0</v>
      </c>
      <c r="Q26075" t="s">
        <v>24</v>
      </c>
      <c r="R26075" t="s">
        <v>221</v>
      </c>
      <c r="S26075" t="s">
        <v>219</v>
      </c>
      <c r="T26075" t="s">
        <v>25</v>
      </c>
      <c r="U26075" t="s">
        <v>64</v>
      </c>
      <c r="V26075" t="s">
        <v>2652</v>
      </c>
      <c r="W26075" t="s">
        <v>343</v>
      </c>
      <c r="X26075" t="s">
        <v>945</v>
      </c>
      <c r="Y26075" t="s">
        <v>220</v>
      </c>
      <c r="Z26075">
        <v>220346</v>
      </c>
    </row>
    <row r="26076" spans="1:26" x14ac:dyDescent="0.25">
      <c r="A26076" t="s">
        <v>903</v>
      </c>
      <c r="B26076" t="s">
        <v>50</v>
      </c>
      <c r="C26076" t="s">
        <v>21</v>
      </c>
      <c r="D26076">
        <v>2</v>
      </c>
      <c r="E26076">
        <v>1</v>
      </c>
      <c r="F26076" s="7">
        <v>38737</v>
      </c>
      <c r="G26076" s="5">
        <v>0.33819444444444446</v>
      </c>
      <c r="H26076" t="str">
        <f t="shared" si="407"/>
        <v>Day</v>
      </c>
      <c r="I26076" t="s">
        <v>30</v>
      </c>
      <c r="J26076" t="s">
        <v>26</v>
      </c>
      <c r="K26076" t="s">
        <v>26</v>
      </c>
      <c r="L26076">
        <v>0</v>
      </c>
      <c r="M26076">
        <v>0</v>
      </c>
      <c r="N26076">
        <v>0</v>
      </c>
      <c r="O26076">
        <v>0</v>
      </c>
      <c r="P26076">
        <v>0</v>
      </c>
      <c r="Q26076" t="s">
        <v>24</v>
      </c>
      <c r="R26076" t="s">
        <v>221</v>
      </c>
      <c r="S26076" t="s">
        <v>219</v>
      </c>
      <c r="T26076" t="s">
        <v>25</v>
      </c>
      <c r="U26076" t="s">
        <v>27</v>
      </c>
      <c r="V26076" t="s">
        <v>2652</v>
      </c>
      <c r="W26076" t="s">
        <v>343</v>
      </c>
      <c r="X26076" t="s">
        <v>945</v>
      </c>
      <c r="Y26076" t="s">
        <v>220</v>
      </c>
      <c r="Z26076">
        <v>234023</v>
      </c>
    </row>
    <row r="26077" spans="1:26" x14ac:dyDescent="0.25">
      <c r="A26077" t="s">
        <v>903</v>
      </c>
      <c r="B26077" t="s">
        <v>50</v>
      </c>
      <c r="C26077" t="s">
        <v>21</v>
      </c>
      <c r="D26077">
        <v>2</v>
      </c>
      <c r="E26077">
        <v>1</v>
      </c>
      <c r="F26077" s="7">
        <v>39173</v>
      </c>
      <c r="G26077" s="5">
        <v>0.41944444444444445</v>
      </c>
      <c r="H26077" t="str">
        <f t="shared" si="407"/>
        <v>Day</v>
      </c>
      <c r="I26077" t="s">
        <v>36</v>
      </c>
      <c r="J26077" t="s">
        <v>26</v>
      </c>
      <c r="K26077" t="s">
        <v>26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 t="s">
        <v>24</v>
      </c>
      <c r="R26077" t="s">
        <v>221</v>
      </c>
      <c r="S26077" t="s">
        <v>219</v>
      </c>
      <c r="T26077" t="s">
        <v>25</v>
      </c>
      <c r="U26077" t="s">
        <v>27</v>
      </c>
      <c r="V26077" t="s">
        <v>2652</v>
      </c>
      <c r="W26077" t="s">
        <v>343</v>
      </c>
      <c r="X26077" t="s">
        <v>945</v>
      </c>
      <c r="Y26077" t="s">
        <v>220</v>
      </c>
      <c r="Z26077">
        <v>301127</v>
      </c>
    </row>
    <row r="26078" spans="1:26" x14ac:dyDescent="0.25">
      <c r="A26078" t="s">
        <v>903</v>
      </c>
      <c r="B26078" t="s">
        <v>50</v>
      </c>
      <c r="C26078" t="s">
        <v>21</v>
      </c>
      <c r="D26078">
        <v>1</v>
      </c>
      <c r="E26078">
        <v>1</v>
      </c>
      <c r="F26078" s="7">
        <v>38305</v>
      </c>
      <c r="G26078" s="5">
        <v>0.65972222222222221</v>
      </c>
      <c r="H26078" t="str">
        <f t="shared" si="407"/>
        <v>Day</v>
      </c>
      <c r="I26078" t="s">
        <v>30</v>
      </c>
      <c r="J26078" t="s">
        <v>26</v>
      </c>
      <c r="K26078" t="s">
        <v>26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 t="s">
        <v>24</v>
      </c>
      <c r="R26078" t="s">
        <v>720</v>
      </c>
      <c r="S26078" t="s">
        <v>123</v>
      </c>
      <c r="T26078" t="s">
        <v>25</v>
      </c>
      <c r="U26078" t="s">
        <v>27</v>
      </c>
      <c r="V26078" t="s">
        <v>2653</v>
      </c>
      <c r="W26078" t="s">
        <v>343</v>
      </c>
      <c r="X26078" t="s">
        <v>945</v>
      </c>
      <c r="Y26078" t="s">
        <v>124</v>
      </c>
      <c r="Z26078">
        <v>213533</v>
      </c>
    </row>
    <row r="26079" spans="1:26" x14ac:dyDescent="0.25">
      <c r="A26079" t="s">
        <v>903</v>
      </c>
      <c r="B26079" t="s">
        <v>50</v>
      </c>
      <c r="C26079" t="s">
        <v>21</v>
      </c>
      <c r="D26079">
        <v>2</v>
      </c>
      <c r="E26079">
        <v>1</v>
      </c>
      <c r="F26079" s="7">
        <v>39182</v>
      </c>
      <c r="G26079" s="5">
        <v>0.59305555555555556</v>
      </c>
      <c r="H26079" t="str">
        <f t="shared" si="407"/>
        <v>Day</v>
      </c>
      <c r="I26079" t="s">
        <v>30</v>
      </c>
      <c r="J26079" t="s">
        <v>26</v>
      </c>
      <c r="K26079" t="s">
        <v>26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 t="s">
        <v>24</v>
      </c>
      <c r="R26079" t="s">
        <v>166</v>
      </c>
      <c r="S26079" t="s">
        <v>438</v>
      </c>
      <c r="T26079" t="s">
        <v>25</v>
      </c>
      <c r="U26079" t="s">
        <v>27</v>
      </c>
      <c r="V26079" t="s">
        <v>2653</v>
      </c>
      <c r="W26079" t="s">
        <v>343</v>
      </c>
      <c r="X26079" t="s">
        <v>945</v>
      </c>
      <c r="Y26079" t="s">
        <v>439</v>
      </c>
      <c r="Z26079">
        <v>262466</v>
      </c>
    </row>
    <row r="26080" spans="1:26" x14ac:dyDescent="0.25">
      <c r="A26080" t="s">
        <v>498</v>
      </c>
      <c r="B26080" t="s">
        <v>50</v>
      </c>
      <c r="C26080" t="s">
        <v>21</v>
      </c>
      <c r="D26080">
        <v>2</v>
      </c>
      <c r="E26080">
        <v>1</v>
      </c>
      <c r="F26080" s="7">
        <v>41639</v>
      </c>
      <c r="G26080" s="5">
        <v>0.69444444444444453</v>
      </c>
      <c r="H26080" t="str">
        <f t="shared" si="407"/>
        <v>Day</v>
      </c>
      <c r="I26080" t="s">
        <v>36</v>
      </c>
      <c r="J26080" t="s">
        <v>26</v>
      </c>
      <c r="K26080" t="s">
        <v>212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 t="s">
        <v>24</v>
      </c>
      <c r="R26080" t="s">
        <v>166</v>
      </c>
      <c r="S26080" t="s">
        <v>438</v>
      </c>
      <c r="T26080" t="s">
        <v>25</v>
      </c>
      <c r="U26080" t="s">
        <v>27</v>
      </c>
      <c r="V26080" t="s">
        <v>2653</v>
      </c>
      <c r="W26080" t="s">
        <v>343</v>
      </c>
      <c r="X26080" t="s">
        <v>945</v>
      </c>
      <c r="Y26080" t="s">
        <v>439</v>
      </c>
      <c r="Z26080">
        <v>241492</v>
      </c>
    </row>
    <row r="26081" spans="1:26" x14ac:dyDescent="0.25">
      <c r="A26081" t="s">
        <v>498</v>
      </c>
      <c r="B26081" t="s">
        <v>50</v>
      </c>
      <c r="C26081" t="s">
        <v>21</v>
      </c>
      <c r="D26081">
        <v>2</v>
      </c>
      <c r="E26081">
        <v>1</v>
      </c>
      <c r="F26081" s="7">
        <v>37506</v>
      </c>
      <c r="G26081" s="5">
        <v>0.34513888888888888</v>
      </c>
      <c r="H26081" t="str">
        <f t="shared" si="407"/>
        <v>Day</v>
      </c>
      <c r="I26081" t="s">
        <v>56</v>
      </c>
      <c r="J26081" t="s">
        <v>26</v>
      </c>
      <c r="K26081" t="s">
        <v>212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 t="s">
        <v>24</v>
      </c>
      <c r="R26081" t="s">
        <v>86</v>
      </c>
      <c r="S26081" t="s">
        <v>96</v>
      </c>
      <c r="T26081" t="s">
        <v>25</v>
      </c>
      <c r="U26081" t="s">
        <v>27</v>
      </c>
      <c r="V26081" t="s">
        <v>2654</v>
      </c>
      <c r="W26081" t="s">
        <v>343</v>
      </c>
      <c r="X26081" t="s">
        <v>945</v>
      </c>
      <c r="Y26081" t="s">
        <v>97</v>
      </c>
      <c r="Z26081">
        <v>216235</v>
      </c>
    </row>
    <row r="26082" spans="1:26" x14ac:dyDescent="0.25">
      <c r="A26082" t="s">
        <v>498</v>
      </c>
      <c r="B26082" t="s">
        <v>50</v>
      </c>
      <c r="C26082" t="s">
        <v>21</v>
      </c>
      <c r="D26082">
        <v>2</v>
      </c>
      <c r="E26082">
        <v>1</v>
      </c>
      <c r="F26082" s="7">
        <v>37435</v>
      </c>
      <c r="G26082" s="5">
        <v>0.77083333333333337</v>
      </c>
      <c r="H26082" t="str">
        <f t="shared" si="407"/>
        <v>Night</v>
      </c>
      <c r="I26082" t="s">
        <v>36</v>
      </c>
      <c r="J26082" t="s">
        <v>26</v>
      </c>
      <c r="K26082" t="s">
        <v>113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 t="s">
        <v>24</v>
      </c>
      <c r="R26082" t="s">
        <v>295</v>
      </c>
      <c r="S26082" t="s">
        <v>293</v>
      </c>
      <c r="T26082" t="s">
        <v>25</v>
      </c>
      <c r="U26082" t="s">
        <v>27</v>
      </c>
      <c r="V26082" t="s">
        <v>2652</v>
      </c>
      <c r="W26082" t="s">
        <v>343</v>
      </c>
      <c r="X26082" t="s">
        <v>945</v>
      </c>
      <c r="Y26082" t="s">
        <v>294</v>
      </c>
      <c r="Z26082">
        <v>206631</v>
      </c>
    </row>
    <row r="26083" spans="1:26" x14ac:dyDescent="0.25">
      <c r="A26083" t="s">
        <v>498</v>
      </c>
      <c r="B26083" t="s">
        <v>50</v>
      </c>
      <c r="C26083" t="s">
        <v>21</v>
      </c>
      <c r="D26083">
        <v>2</v>
      </c>
      <c r="E26083">
        <v>1</v>
      </c>
      <c r="F26083" s="7">
        <v>39390</v>
      </c>
      <c r="G26083" s="5">
        <v>0.55208333333333337</v>
      </c>
      <c r="H26083" t="str">
        <f t="shared" si="407"/>
        <v>Day</v>
      </c>
      <c r="I26083" t="s">
        <v>30</v>
      </c>
      <c r="J26083" t="s">
        <v>26</v>
      </c>
      <c r="K26083" t="s">
        <v>26</v>
      </c>
      <c r="L26083">
        <v>0</v>
      </c>
      <c r="M26083">
        <v>0</v>
      </c>
      <c r="N26083">
        <v>0</v>
      </c>
      <c r="O26083">
        <v>0</v>
      </c>
      <c r="P26083">
        <v>0</v>
      </c>
      <c r="Q26083" t="s">
        <v>24</v>
      </c>
      <c r="R26083" t="s">
        <v>2664</v>
      </c>
      <c r="S26083" t="s">
        <v>568</v>
      </c>
      <c r="T26083" t="s">
        <v>25</v>
      </c>
      <c r="U26083" t="s">
        <v>27</v>
      </c>
      <c r="V26083" t="s">
        <v>2664</v>
      </c>
      <c r="W26083" t="s">
        <v>343</v>
      </c>
      <c r="X26083" t="s">
        <v>945</v>
      </c>
      <c r="Y26083" t="s">
        <v>569</v>
      </c>
      <c r="Z26083">
        <v>203045</v>
      </c>
    </row>
    <row r="26084" spans="1:26" x14ac:dyDescent="0.25">
      <c r="A26084" t="s">
        <v>498</v>
      </c>
      <c r="B26084" t="s">
        <v>50</v>
      </c>
      <c r="C26084" t="s">
        <v>21</v>
      </c>
      <c r="D26084">
        <v>2</v>
      </c>
      <c r="E26084">
        <v>1</v>
      </c>
      <c r="F26084" s="7">
        <v>39804</v>
      </c>
      <c r="G26084" s="5">
        <v>0.32708333333333334</v>
      </c>
      <c r="H26084" t="str">
        <f t="shared" si="407"/>
        <v>Day</v>
      </c>
      <c r="I26084" t="s">
        <v>30</v>
      </c>
      <c r="J26084" t="s">
        <v>26</v>
      </c>
      <c r="K26084" t="s">
        <v>212</v>
      </c>
      <c r="L26084">
        <v>0</v>
      </c>
      <c r="M26084">
        <v>0</v>
      </c>
      <c r="N26084">
        <v>0</v>
      </c>
      <c r="O26084">
        <v>0</v>
      </c>
      <c r="P26084">
        <v>0</v>
      </c>
      <c r="Q26084" t="s">
        <v>24</v>
      </c>
      <c r="R26084" t="s">
        <v>2664</v>
      </c>
      <c r="S26084" t="s">
        <v>568</v>
      </c>
      <c r="T26084" t="s">
        <v>25</v>
      </c>
      <c r="U26084" t="s">
        <v>27</v>
      </c>
      <c r="V26084" t="s">
        <v>2664</v>
      </c>
      <c r="W26084" t="s">
        <v>343</v>
      </c>
      <c r="X26084" t="s">
        <v>945</v>
      </c>
      <c r="Y26084" t="s">
        <v>569</v>
      </c>
      <c r="Z26084">
        <v>328386</v>
      </c>
    </row>
    <row r="26085" spans="1:26" x14ac:dyDescent="0.25">
      <c r="A26085" t="s">
        <v>498</v>
      </c>
      <c r="B26085" t="s">
        <v>50</v>
      </c>
      <c r="C26085" t="s">
        <v>21</v>
      </c>
      <c r="D26085">
        <v>2</v>
      </c>
      <c r="E26085">
        <v>1</v>
      </c>
      <c r="F26085" s="7">
        <v>39499</v>
      </c>
      <c r="G26085" s="5">
        <v>6.9444444444444441E-3</v>
      </c>
      <c r="H26085" t="str">
        <f t="shared" si="407"/>
        <v>Night</v>
      </c>
      <c r="I26085" t="s">
        <v>30</v>
      </c>
      <c r="J26085" t="s">
        <v>26</v>
      </c>
      <c r="K26085" t="s">
        <v>26</v>
      </c>
      <c r="L26085">
        <v>0</v>
      </c>
      <c r="M26085">
        <v>0</v>
      </c>
      <c r="N26085">
        <v>0</v>
      </c>
      <c r="O26085">
        <v>0</v>
      </c>
      <c r="P26085">
        <v>0</v>
      </c>
      <c r="Q26085" t="s">
        <v>24</v>
      </c>
      <c r="R26085" t="s">
        <v>2669</v>
      </c>
      <c r="S26085" t="s">
        <v>70</v>
      </c>
      <c r="T26085" t="s">
        <v>25</v>
      </c>
      <c r="U26085" t="s">
        <v>27</v>
      </c>
      <c r="V26085" t="s">
        <v>2654</v>
      </c>
      <c r="W26085" t="s">
        <v>343</v>
      </c>
      <c r="X26085" t="s">
        <v>945</v>
      </c>
      <c r="Y26085" t="s">
        <v>71</v>
      </c>
      <c r="Z26085">
        <v>258170</v>
      </c>
    </row>
    <row r="26086" spans="1:26" x14ac:dyDescent="0.25">
      <c r="A26086" t="s">
        <v>498</v>
      </c>
      <c r="B26086" t="s">
        <v>50</v>
      </c>
      <c r="C26086" t="s">
        <v>21</v>
      </c>
      <c r="D26086">
        <v>2</v>
      </c>
      <c r="E26086">
        <v>1</v>
      </c>
      <c r="F26086" s="7">
        <v>41606</v>
      </c>
      <c r="G26086" s="5">
        <v>0.27986111111111112</v>
      </c>
      <c r="H26086" t="str">
        <f t="shared" si="407"/>
        <v>Day</v>
      </c>
      <c r="I26086" t="s">
        <v>56</v>
      </c>
      <c r="J26086" t="s">
        <v>26</v>
      </c>
      <c r="K26086" t="s">
        <v>26</v>
      </c>
      <c r="L26086">
        <v>0</v>
      </c>
      <c r="M26086">
        <v>0</v>
      </c>
      <c r="N26086">
        <v>0</v>
      </c>
      <c r="O26086">
        <v>25</v>
      </c>
      <c r="P26086">
        <v>0</v>
      </c>
      <c r="Q26086" t="s">
        <v>24</v>
      </c>
      <c r="R26086" t="s">
        <v>166</v>
      </c>
      <c r="S26086" t="s">
        <v>438</v>
      </c>
      <c r="T26086" t="s">
        <v>25</v>
      </c>
      <c r="U26086" t="s">
        <v>27</v>
      </c>
      <c r="V26086" t="s">
        <v>2653</v>
      </c>
      <c r="W26086" t="s">
        <v>343</v>
      </c>
      <c r="X26086" t="s">
        <v>945</v>
      </c>
      <c r="Y26086" t="s">
        <v>439</v>
      </c>
      <c r="Z26086">
        <v>224302</v>
      </c>
    </row>
    <row r="26087" spans="1:26" x14ac:dyDescent="0.25">
      <c r="A26087" t="s">
        <v>498</v>
      </c>
      <c r="B26087" t="s">
        <v>50</v>
      </c>
      <c r="C26087" t="s">
        <v>21</v>
      </c>
      <c r="D26087">
        <v>1</v>
      </c>
      <c r="E26087">
        <v>1</v>
      </c>
      <c r="F26087" s="7">
        <v>37028</v>
      </c>
      <c r="G26087" s="5">
        <v>0.75</v>
      </c>
      <c r="H26087" t="str">
        <f t="shared" si="407"/>
        <v>Night</v>
      </c>
      <c r="I26087" t="s">
        <v>702</v>
      </c>
      <c r="J26087" t="s">
        <v>26</v>
      </c>
      <c r="K26087" t="s">
        <v>26</v>
      </c>
      <c r="L26087">
        <v>0</v>
      </c>
      <c r="M26087">
        <v>0</v>
      </c>
      <c r="N26087">
        <v>0</v>
      </c>
      <c r="O26087">
        <v>100</v>
      </c>
      <c r="P26087">
        <v>0</v>
      </c>
      <c r="Q26087" t="s">
        <v>24</v>
      </c>
      <c r="R26087" t="s">
        <v>720</v>
      </c>
      <c r="S26087" t="s">
        <v>123</v>
      </c>
      <c r="T26087" t="s">
        <v>25</v>
      </c>
      <c r="U26087" t="s">
        <v>64</v>
      </c>
      <c r="V26087" t="s">
        <v>2653</v>
      </c>
      <c r="W26087" t="s">
        <v>343</v>
      </c>
      <c r="X26087" t="s">
        <v>945</v>
      </c>
      <c r="Y26087" t="s">
        <v>124</v>
      </c>
      <c r="Z26087">
        <v>207930</v>
      </c>
    </row>
    <row r="26088" spans="1:26" x14ac:dyDescent="0.25">
      <c r="A26088" t="s">
        <v>498</v>
      </c>
      <c r="B26088" t="s">
        <v>50</v>
      </c>
      <c r="C26088" t="s">
        <v>21</v>
      </c>
      <c r="D26088">
        <v>2</v>
      </c>
      <c r="E26088">
        <v>1</v>
      </c>
      <c r="F26088" s="7">
        <v>38181</v>
      </c>
      <c r="G26088" s="5">
        <v>0.61111111111111105</v>
      </c>
      <c r="H26088" t="str">
        <f t="shared" si="407"/>
        <v>Day</v>
      </c>
      <c r="I26088" t="s">
        <v>47</v>
      </c>
      <c r="J26088" t="s">
        <v>26</v>
      </c>
      <c r="K26088" t="s">
        <v>26</v>
      </c>
      <c r="L26088">
        <v>0</v>
      </c>
      <c r="M26088">
        <v>0</v>
      </c>
      <c r="N26088">
        <v>0</v>
      </c>
      <c r="O26088">
        <v>0</v>
      </c>
      <c r="P26088">
        <v>0</v>
      </c>
      <c r="Q26088" t="s">
        <v>24</v>
      </c>
      <c r="R26088" t="s">
        <v>166</v>
      </c>
      <c r="S26088" t="s">
        <v>1323</v>
      </c>
      <c r="T26088" t="s">
        <v>25</v>
      </c>
      <c r="U26088" t="s">
        <v>27</v>
      </c>
      <c r="V26088" t="s">
        <v>2653</v>
      </c>
      <c r="W26088" t="s">
        <v>343</v>
      </c>
      <c r="X26088" t="s">
        <v>945</v>
      </c>
      <c r="Y26088" t="s">
        <v>1324</v>
      </c>
      <c r="Z26088">
        <v>357106</v>
      </c>
    </row>
    <row r="26089" spans="1:26" x14ac:dyDescent="0.25">
      <c r="A26089" t="s">
        <v>498</v>
      </c>
      <c r="B26089" t="s">
        <v>50</v>
      </c>
      <c r="C26089" t="s">
        <v>21</v>
      </c>
      <c r="D26089">
        <v>2</v>
      </c>
      <c r="E26089">
        <v>1</v>
      </c>
      <c r="F26089" s="7">
        <v>41407</v>
      </c>
      <c r="G26089" s="5">
        <v>0.29166666666666669</v>
      </c>
      <c r="H26089" t="str">
        <f t="shared" si="407"/>
        <v>Day</v>
      </c>
      <c r="I26089" t="s">
        <v>56</v>
      </c>
      <c r="J26089" t="s">
        <v>26</v>
      </c>
      <c r="K26089" t="s">
        <v>26</v>
      </c>
      <c r="L26089">
        <v>0</v>
      </c>
      <c r="M26089">
        <v>0</v>
      </c>
      <c r="N26089">
        <v>0</v>
      </c>
      <c r="O26089">
        <v>0</v>
      </c>
      <c r="P26089">
        <v>0</v>
      </c>
      <c r="Q26089" t="s">
        <v>24</v>
      </c>
      <c r="R26089" t="s">
        <v>720</v>
      </c>
      <c r="S26089" t="s">
        <v>123</v>
      </c>
      <c r="T26089" t="s">
        <v>25</v>
      </c>
      <c r="U26089" t="s">
        <v>64</v>
      </c>
      <c r="V26089" t="s">
        <v>2653</v>
      </c>
      <c r="W26089" t="s">
        <v>343</v>
      </c>
      <c r="X26089" t="s">
        <v>945</v>
      </c>
      <c r="Y26089" t="s">
        <v>124</v>
      </c>
      <c r="Z26089">
        <v>236545</v>
      </c>
    </row>
    <row r="26090" spans="1:26" x14ac:dyDescent="0.25">
      <c r="A26090" t="s">
        <v>498</v>
      </c>
      <c r="B26090" t="s">
        <v>50</v>
      </c>
      <c r="C26090" t="s">
        <v>21</v>
      </c>
      <c r="D26090">
        <v>1</v>
      </c>
      <c r="E26090">
        <v>1</v>
      </c>
      <c r="F26090" s="7">
        <v>37551</v>
      </c>
      <c r="G26090" s="5">
        <v>0.38541666666666669</v>
      </c>
      <c r="H26090" t="str">
        <f t="shared" si="407"/>
        <v>Day</v>
      </c>
      <c r="I26090" t="s">
        <v>47</v>
      </c>
      <c r="J26090" t="s">
        <v>26</v>
      </c>
      <c r="K26090" t="s">
        <v>212</v>
      </c>
      <c r="L26090">
        <v>0</v>
      </c>
      <c r="M26090">
        <v>0</v>
      </c>
      <c r="N26090">
        <v>0</v>
      </c>
      <c r="O26090">
        <v>0</v>
      </c>
      <c r="P26090">
        <v>0</v>
      </c>
      <c r="Q26090" t="s">
        <v>24</v>
      </c>
      <c r="R26090" t="s">
        <v>720</v>
      </c>
      <c r="S26090" t="s">
        <v>123</v>
      </c>
      <c r="T26090" t="s">
        <v>25</v>
      </c>
      <c r="U26090" t="s">
        <v>27</v>
      </c>
      <c r="V26090" t="s">
        <v>2653</v>
      </c>
      <c r="W26090" t="s">
        <v>343</v>
      </c>
      <c r="X26090" t="s">
        <v>945</v>
      </c>
      <c r="Y26090" t="s">
        <v>124</v>
      </c>
      <c r="Z26090">
        <v>259210</v>
      </c>
    </row>
    <row r="26091" spans="1:26" x14ac:dyDescent="0.25">
      <c r="A26091" t="s">
        <v>498</v>
      </c>
      <c r="B26091" t="s">
        <v>50</v>
      </c>
      <c r="C26091" t="s">
        <v>21</v>
      </c>
      <c r="D26091">
        <v>2</v>
      </c>
      <c r="E26091">
        <v>1</v>
      </c>
      <c r="F26091" s="7">
        <v>42101</v>
      </c>
      <c r="G26091" s="5">
        <v>0.57777777777777783</v>
      </c>
      <c r="H26091" t="str">
        <f t="shared" si="407"/>
        <v>Day</v>
      </c>
      <c r="I26091" t="s">
        <v>47</v>
      </c>
      <c r="J26091" t="s">
        <v>26</v>
      </c>
      <c r="K26091" t="s">
        <v>26</v>
      </c>
      <c r="L26091">
        <v>0</v>
      </c>
      <c r="M26091">
        <v>0</v>
      </c>
      <c r="N26091">
        <v>0</v>
      </c>
      <c r="O26091">
        <v>0</v>
      </c>
      <c r="P26091">
        <v>0</v>
      </c>
      <c r="Q26091" t="s">
        <v>24</v>
      </c>
      <c r="R26091" t="s">
        <v>720</v>
      </c>
      <c r="S26091" t="s">
        <v>123</v>
      </c>
      <c r="T26091" t="s">
        <v>25</v>
      </c>
      <c r="U26091" t="s">
        <v>27</v>
      </c>
      <c r="V26091" t="s">
        <v>2653</v>
      </c>
      <c r="W26091" t="s">
        <v>343</v>
      </c>
      <c r="X26091" t="s">
        <v>945</v>
      </c>
      <c r="Y26091" t="s">
        <v>124</v>
      </c>
      <c r="Z26091">
        <v>254301</v>
      </c>
    </row>
    <row r="26092" spans="1:26" x14ac:dyDescent="0.25">
      <c r="A26092" t="s">
        <v>498</v>
      </c>
      <c r="B26092" t="s">
        <v>50</v>
      </c>
      <c r="C26092" t="s">
        <v>21</v>
      </c>
      <c r="D26092">
        <v>2</v>
      </c>
      <c r="E26092">
        <v>1</v>
      </c>
      <c r="F26092" s="7">
        <v>37531</v>
      </c>
      <c r="G26092" s="5">
        <v>0.31736111111111115</v>
      </c>
      <c r="H26092" t="str">
        <f t="shared" si="407"/>
        <v>Day</v>
      </c>
      <c r="I26092" t="s">
        <v>56</v>
      </c>
      <c r="J26092" t="s">
        <v>26</v>
      </c>
      <c r="K26092" t="s">
        <v>26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 t="s">
        <v>24</v>
      </c>
      <c r="R26092" t="s">
        <v>166</v>
      </c>
      <c r="S26092" t="s">
        <v>438</v>
      </c>
      <c r="T26092" t="s">
        <v>25</v>
      </c>
      <c r="U26092" t="s">
        <v>27</v>
      </c>
      <c r="V26092" t="s">
        <v>2653</v>
      </c>
      <c r="W26092" t="s">
        <v>343</v>
      </c>
      <c r="X26092" t="s">
        <v>945</v>
      </c>
      <c r="Y26092" t="s">
        <v>439</v>
      </c>
      <c r="Z26092">
        <v>206816</v>
      </c>
    </row>
    <row r="26093" spans="1:26" x14ac:dyDescent="0.25">
      <c r="A26093" t="s">
        <v>498</v>
      </c>
      <c r="B26093" t="s">
        <v>50</v>
      </c>
      <c r="C26093" t="s">
        <v>21</v>
      </c>
      <c r="D26093">
        <v>2</v>
      </c>
      <c r="E26093">
        <v>1</v>
      </c>
      <c r="F26093" s="7">
        <v>38674</v>
      </c>
      <c r="G26093" s="5">
        <v>0.41319444444444442</v>
      </c>
      <c r="H26093" t="str">
        <f t="shared" si="407"/>
        <v>Day</v>
      </c>
      <c r="I26093" t="s">
        <v>56</v>
      </c>
      <c r="J26093" t="s">
        <v>26</v>
      </c>
      <c r="K26093" t="s">
        <v>26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 t="s">
        <v>24</v>
      </c>
      <c r="R26093" t="s">
        <v>166</v>
      </c>
      <c r="S26093" t="s">
        <v>438</v>
      </c>
      <c r="T26093" t="s">
        <v>25</v>
      </c>
      <c r="U26093" t="s">
        <v>27</v>
      </c>
      <c r="V26093" t="s">
        <v>2653</v>
      </c>
      <c r="W26093" t="s">
        <v>343</v>
      </c>
      <c r="X26093" t="s">
        <v>945</v>
      </c>
      <c r="Y26093" t="s">
        <v>439</v>
      </c>
      <c r="Z26093">
        <v>207915</v>
      </c>
    </row>
    <row r="26094" spans="1:26" x14ac:dyDescent="0.25">
      <c r="A26094" t="s">
        <v>498</v>
      </c>
      <c r="B26094" t="s">
        <v>50</v>
      </c>
      <c r="C26094" t="s">
        <v>21</v>
      </c>
      <c r="D26094">
        <v>2</v>
      </c>
      <c r="E26094">
        <v>1</v>
      </c>
      <c r="F26094" s="7">
        <v>39368</v>
      </c>
      <c r="G26094" s="5">
        <v>0.54166666666666663</v>
      </c>
      <c r="H26094" t="str">
        <f t="shared" si="407"/>
        <v>Day</v>
      </c>
      <c r="I26094" t="s">
        <v>47</v>
      </c>
      <c r="J26094" t="s">
        <v>26</v>
      </c>
      <c r="K26094" t="s">
        <v>26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 t="s">
        <v>24</v>
      </c>
      <c r="R26094" t="s">
        <v>166</v>
      </c>
      <c r="S26094" t="s">
        <v>438</v>
      </c>
      <c r="T26094" t="s">
        <v>25</v>
      </c>
      <c r="U26094" t="s">
        <v>27</v>
      </c>
      <c r="V26094" t="s">
        <v>2653</v>
      </c>
      <c r="W26094" t="s">
        <v>343</v>
      </c>
      <c r="X26094" t="s">
        <v>945</v>
      </c>
      <c r="Y26094" t="s">
        <v>439</v>
      </c>
      <c r="Z26094">
        <v>262767</v>
      </c>
    </row>
    <row r="26095" spans="1:26" x14ac:dyDescent="0.25">
      <c r="A26095" t="s">
        <v>498</v>
      </c>
      <c r="B26095" t="s">
        <v>50</v>
      </c>
      <c r="C26095" t="s">
        <v>21</v>
      </c>
      <c r="D26095">
        <v>2</v>
      </c>
      <c r="E26095">
        <v>1</v>
      </c>
      <c r="F26095" s="7">
        <v>40091</v>
      </c>
      <c r="G26095" s="5">
        <v>0.37152777777777773</v>
      </c>
      <c r="H26095" t="str">
        <f t="shared" si="407"/>
        <v>Day</v>
      </c>
      <c r="I26095" t="s">
        <v>47</v>
      </c>
      <c r="J26095" t="s">
        <v>26</v>
      </c>
      <c r="K26095" t="s">
        <v>26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 t="s">
        <v>24</v>
      </c>
      <c r="R26095" t="s">
        <v>166</v>
      </c>
      <c r="S26095" t="s">
        <v>438</v>
      </c>
      <c r="T26095" t="s">
        <v>25</v>
      </c>
      <c r="U26095" t="s">
        <v>27</v>
      </c>
      <c r="V26095" t="s">
        <v>2653</v>
      </c>
      <c r="W26095" t="s">
        <v>343</v>
      </c>
      <c r="X26095" t="s">
        <v>945</v>
      </c>
      <c r="Y26095" t="s">
        <v>439</v>
      </c>
      <c r="Z26095">
        <v>301692</v>
      </c>
    </row>
    <row r="26096" spans="1:26" x14ac:dyDescent="0.25">
      <c r="A26096" t="s">
        <v>498</v>
      </c>
      <c r="B26096" t="s">
        <v>50</v>
      </c>
      <c r="C26096" t="s">
        <v>21</v>
      </c>
      <c r="D26096">
        <v>2</v>
      </c>
      <c r="E26096">
        <v>1</v>
      </c>
      <c r="F26096" s="7">
        <v>40860</v>
      </c>
      <c r="G26096" s="5">
        <v>0.4201388888888889</v>
      </c>
      <c r="H26096" t="str">
        <f t="shared" si="407"/>
        <v>Day</v>
      </c>
      <c r="I26096" t="s">
        <v>47</v>
      </c>
      <c r="J26096" t="s">
        <v>26</v>
      </c>
      <c r="K26096" t="s">
        <v>26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 t="s">
        <v>24</v>
      </c>
      <c r="R26096" t="s">
        <v>166</v>
      </c>
      <c r="S26096" t="s">
        <v>438</v>
      </c>
      <c r="T26096" t="s">
        <v>25</v>
      </c>
      <c r="U26096" t="s">
        <v>27</v>
      </c>
      <c r="V26096" t="s">
        <v>2653</v>
      </c>
      <c r="W26096" t="s">
        <v>343</v>
      </c>
      <c r="X26096" t="s">
        <v>945</v>
      </c>
      <c r="Y26096" t="s">
        <v>439</v>
      </c>
      <c r="Z26096">
        <v>201993</v>
      </c>
    </row>
    <row r="26097" spans="1:26" x14ac:dyDescent="0.25">
      <c r="A26097" t="s">
        <v>498</v>
      </c>
      <c r="B26097" t="s">
        <v>50</v>
      </c>
      <c r="C26097" t="s">
        <v>21</v>
      </c>
      <c r="D26097">
        <v>2</v>
      </c>
      <c r="E26097">
        <v>1</v>
      </c>
      <c r="F26097" s="7">
        <v>41636</v>
      </c>
      <c r="G26097" s="5">
        <v>0.2951388888888889</v>
      </c>
      <c r="H26097" t="str">
        <f t="shared" si="407"/>
        <v>Day</v>
      </c>
      <c r="I26097" t="s">
        <v>56</v>
      </c>
      <c r="J26097" t="s">
        <v>26</v>
      </c>
      <c r="K26097" t="s">
        <v>26</v>
      </c>
      <c r="L26097">
        <v>0</v>
      </c>
      <c r="M26097">
        <v>0</v>
      </c>
      <c r="N26097">
        <v>0</v>
      </c>
      <c r="O26097">
        <v>0</v>
      </c>
      <c r="P26097">
        <v>0</v>
      </c>
      <c r="Q26097" t="s">
        <v>24</v>
      </c>
      <c r="R26097" t="s">
        <v>86</v>
      </c>
      <c r="S26097" t="s">
        <v>522</v>
      </c>
      <c r="T26097" t="s">
        <v>25</v>
      </c>
      <c r="U26097" t="s">
        <v>27</v>
      </c>
      <c r="V26097" t="s">
        <v>2654</v>
      </c>
      <c r="W26097" t="s">
        <v>343</v>
      </c>
      <c r="X26097" t="s">
        <v>945</v>
      </c>
      <c r="Y26097" t="s">
        <v>523</v>
      </c>
      <c r="Z26097">
        <v>239836</v>
      </c>
    </row>
    <row r="26098" spans="1:26" x14ac:dyDescent="0.25">
      <c r="A26098" t="s">
        <v>498</v>
      </c>
      <c r="B26098" t="s">
        <v>50</v>
      </c>
      <c r="C26098" t="s">
        <v>21</v>
      </c>
      <c r="D26098">
        <v>2</v>
      </c>
      <c r="E26098">
        <v>1</v>
      </c>
      <c r="F26098" s="7">
        <v>40841</v>
      </c>
      <c r="G26098" s="5">
        <v>0.4375</v>
      </c>
      <c r="H26098" t="str">
        <f t="shared" si="407"/>
        <v>Day</v>
      </c>
      <c r="I26098" t="s">
        <v>56</v>
      </c>
      <c r="J26098" t="s">
        <v>26</v>
      </c>
      <c r="K26098" t="s">
        <v>26</v>
      </c>
      <c r="L26098">
        <v>0</v>
      </c>
      <c r="M26098">
        <v>0</v>
      </c>
      <c r="N26098">
        <v>0</v>
      </c>
      <c r="O26098">
        <v>0</v>
      </c>
      <c r="P26098">
        <v>0</v>
      </c>
      <c r="Q26098" t="s">
        <v>24</v>
      </c>
      <c r="R26098" t="s">
        <v>208</v>
      </c>
      <c r="S26098" t="s">
        <v>479</v>
      </c>
      <c r="T26098" t="s">
        <v>25</v>
      </c>
      <c r="U26098" t="s">
        <v>27</v>
      </c>
      <c r="V26098" t="s">
        <v>208</v>
      </c>
      <c r="W26098" t="s">
        <v>343</v>
      </c>
      <c r="X26098" t="s">
        <v>945</v>
      </c>
      <c r="Y26098" t="s">
        <v>480</v>
      </c>
      <c r="Z26098">
        <v>213678</v>
      </c>
    </row>
    <row r="26099" spans="1:26" x14ac:dyDescent="0.25">
      <c r="A26099" t="s">
        <v>498</v>
      </c>
      <c r="B26099" t="s">
        <v>50</v>
      </c>
      <c r="C26099" t="s">
        <v>21</v>
      </c>
      <c r="D26099">
        <v>0</v>
      </c>
      <c r="E26099">
        <v>1</v>
      </c>
      <c r="F26099" s="7">
        <v>41532</v>
      </c>
      <c r="G26099" s="5">
        <v>6.2499999999999995E-3</v>
      </c>
      <c r="H26099" t="str">
        <f t="shared" si="407"/>
        <v>Night</v>
      </c>
      <c r="I26099" t="s">
        <v>56</v>
      </c>
      <c r="J26099" t="s">
        <v>125</v>
      </c>
      <c r="K26099" t="s">
        <v>26</v>
      </c>
      <c r="L26099">
        <v>0</v>
      </c>
      <c r="M26099">
        <v>0</v>
      </c>
      <c r="N26099">
        <v>0</v>
      </c>
      <c r="O26099">
        <v>0</v>
      </c>
      <c r="P26099">
        <v>0</v>
      </c>
      <c r="Q26099" t="s">
        <v>24</v>
      </c>
      <c r="R26099" t="s">
        <v>208</v>
      </c>
      <c r="S26099" t="s">
        <v>479</v>
      </c>
      <c r="T26099" t="s">
        <v>25</v>
      </c>
      <c r="U26099" t="s">
        <v>27</v>
      </c>
      <c r="V26099" t="s">
        <v>208</v>
      </c>
      <c r="W26099" t="s">
        <v>343</v>
      </c>
      <c r="X26099" t="s">
        <v>945</v>
      </c>
      <c r="Y26099" t="s">
        <v>480</v>
      </c>
      <c r="Z26099">
        <v>249317</v>
      </c>
    </row>
    <row r="26100" spans="1:26" x14ac:dyDescent="0.25">
      <c r="A26100" t="s">
        <v>498</v>
      </c>
      <c r="B26100" t="s">
        <v>50</v>
      </c>
      <c r="C26100" t="s">
        <v>21</v>
      </c>
      <c r="D26100">
        <v>2</v>
      </c>
      <c r="E26100">
        <v>1</v>
      </c>
      <c r="F26100" s="7">
        <v>41304</v>
      </c>
      <c r="G26100" s="5">
        <v>0.54722222222222217</v>
      </c>
      <c r="H26100" t="str">
        <f t="shared" si="407"/>
        <v>Day</v>
      </c>
      <c r="I26100" t="s">
        <v>56</v>
      </c>
      <c r="J26100" t="s">
        <v>26</v>
      </c>
      <c r="K26100" t="s">
        <v>26</v>
      </c>
      <c r="L26100">
        <v>0</v>
      </c>
      <c r="M26100">
        <v>0</v>
      </c>
      <c r="N26100">
        <v>0</v>
      </c>
      <c r="O26100">
        <v>0</v>
      </c>
      <c r="P26100">
        <v>0</v>
      </c>
      <c r="Q26100" t="s">
        <v>24</v>
      </c>
      <c r="R26100" t="s">
        <v>2664</v>
      </c>
      <c r="S26100" t="s">
        <v>568</v>
      </c>
      <c r="T26100" t="s">
        <v>25</v>
      </c>
      <c r="U26100" t="s">
        <v>27</v>
      </c>
      <c r="V26100" t="s">
        <v>2664</v>
      </c>
      <c r="W26100" t="s">
        <v>343</v>
      </c>
      <c r="X26100" t="s">
        <v>945</v>
      </c>
      <c r="Y26100" t="s">
        <v>569</v>
      </c>
      <c r="Z26100">
        <v>235105</v>
      </c>
    </row>
    <row r="26101" spans="1:26" x14ac:dyDescent="0.25">
      <c r="A26101" t="s">
        <v>498</v>
      </c>
      <c r="B26101" t="s">
        <v>50</v>
      </c>
      <c r="C26101" t="s">
        <v>21</v>
      </c>
      <c r="D26101">
        <v>2</v>
      </c>
      <c r="E26101">
        <v>1</v>
      </c>
      <c r="F26101" s="7">
        <v>37585</v>
      </c>
      <c r="G26101" s="5">
        <v>0.30555555555555552</v>
      </c>
      <c r="H26101" t="str">
        <f t="shared" si="407"/>
        <v>Day</v>
      </c>
      <c r="I26101" t="s">
        <v>56</v>
      </c>
      <c r="J26101" t="s">
        <v>26</v>
      </c>
      <c r="K26101" t="s">
        <v>26</v>
      </c>
      <c r="L26101">
        <v>0</v>
      </c>
      <c r="M26101">
        <v>0</v>
      </c>
      <c r="N26101">
        <v>0</v>
      </c>
      <c r="O26101">
        <v>0</v>
      </c>
      <c r="P26101">
        <v>0</v>
      </c>
      <c r="Q26101" t="s">
        <v>24</v>
      </c>
      <c r="R26101" t="s">
        <v>2664</v>
      </c>
      <c r="S26101" t="s">
        <v>568</v>
      </c>
      <c r="T26101" t="s">
        <v>25</v>
      </c>
      <c r="U26101" t="s">
        <v>27</v>
      </c>
      <c r="V26101" t="s">
        <v>2664</v>
      </c>
      <c r="W26101" t="s">
        <v>343</v>
      </c>
      <c r="X26101" t="s">
        <v>945</v>
      </c>
      <c r="Y26101" t="s">
        <v>569</v>
      </c>
      <c r="Z26101">
        <v>229649</v>
      </c>
    </row>
    <row r="26102" spans="1:26" x14ac:dyDescent="0.25">
      <c r="A26102" t="s">
        <v>498</v>
      </c>
      <c r="B26102" t="s">
        <v>50</v>
      </c>
      <c r="C26102" t="s">
        <v>21</v>
      </c>
      <c r="D26102">
        <v>2</v>
      </c>
      <c r="E26102">
        <v>1</v>
      </c>
      <c r="F26102" s="7">
        <v>41107</v>
      </c>
      <c r="G26102" s="5">
        <v>0.73749999999999993</v>
      </c>
      <c r="H26102" t="str">
        <f t="shared" si="407"/>
        <v>Day</v>
      </c>
      <c r="I26102" t="s">
        <v>47</v>
      </c>
      <c r="J26102" t="s">
        <v>26</v>
      </c>
      <c r="K26102" t="s">
        <v>26</v>
      </c>
      <c r="L26102">
        <v>0</v>
      </c>
      <c r="M26102">
        <v>0</v>
      </c>
      <c r="N26102">
        <v>0</v>
      </c>
      <c r="O26102">
        <v>0</v>
      </c>
      <c r="P26102">
        <v>0</v>
      </c>
      <c r="Q26102" t="s">
        <v>24</v>
      </c>
      <c r="R26102" t="s">
        <v>2669</v>
      </c>
      <c r="S26102" t="s">
        <v>1896</v>
      </c>
      <c r="T26102" t="s">
        <v>25</v>
      </c>
      <c r="U26102" t="s">
        <v>27</v>
      </c>
      <c r="V26102" t="s">
        <v>2654</v>
      </c>
      <c r="W26102" t="s">
        <v>343</v>
      </c>
      <c r="X26102" t="s">
        <v>945</v>
      </c>
      <c r="Y26102" t="s">
        <v>1897</v>
      </c>
      <c r="Z26102">
        <v>242180</v>
      </c>
    </row>
    <row r="26103" spans="1:26" x14ac:dyDescent="0.25">
      <c r="A26103" t="s">
        <v>498</v>
      </c>
      <c r="B26103" t="s">
        <v>50</v>
      </c>
      <c r="C26103" t="s">
        <v>21</v>
      </c>
      <c r="D26103">
        <v>1</v>
      </c>
      <c r="E26103">
        <v>1</v>
      </c>
      <c r="F26103" s="7">
        <v>38911</v>
      </c>
      <c r="G26103" s="5">
        <v>0.65416666666666667</v>
      </c>
      <c r="H26103" t="str">
        <f t="shared" si="407"/>
        <v>Day</v>
      </c>
      <c r="I26103" t="s">
        <v>56</v>
      </c>
      <c r="J26103" t="s">
        <v>26</v>
      </c>
      <c r="K26103" t="s">
        <v>26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 t="s">
        <v>24</v>
      </c>
      <c r="R26103" t="s">
        <v>184</v>
      </c>
      <c r="S26103" t="s">
        <v>184</v>
      </c>
      <c r="T26103" t="s">
        <v>25</v>
      </c>
      <c r="U26103" t="s">
        <v>27</v>
      </c>
      <c r="V26103" t="s">
        <v>2650</v>
      </c>
      <c r="W26103" t="s">
        <v>343</v>
      </c>
      <c r="X26103" t="s">
        <v>945</v>
      </c>
      <c r="Y26103" t="s">
        <v>185</v>
      </c>
      <c r="Z26103">
        <v>240533</v>
      </c>
    </row>
    <row r="26104" spans="1:26" x14ac:dyDescent="0.25">
      <c r="A26104" t="s">
        <v>498</v>
      </c>
      <c r="B26104" t="s">
        <v>50</v>
      </c>
      <c r="C26104" t="s">
        <v>21</v>
      </c>
      <c r="D26104">
        <v>1</v>
      </c>
      <c r="E26104">
        <v>1</v>
      </c>
      <c r="F26104" s="7">
        <v>38916</v>
      </c>
      <c r="G26104" s="5">
        <v>0.70833333333333337</v>
      </c>
      <c r="H26104" t="str">
        <f t="shared" si="407"/>
        <v>Day</v>
      </c>
      <c r="I26104" t="s">
        <v>56</v>
      </c>
      <c r="J26104" t="s">
        <v>125</v>
      </c>
      <c r="K26104" t="s">
        <v>26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 t="s">
        <v>24</v>
      </c>
      <c r="R26104" t="s">
        <v>166</v>
      </c>
      <c r="S26104" t="s">
        <v>438</v>
      </c>
      <c r="T26104" t="s">
        <v>25</v>
      </c>
      <c r="U26104" t="s">
        <v>27</v>
      </c>
      <c r="V26104" t="s">
        <v>2653</v>
      </c>
      <c r="W26104" t="s">
        <v>343</v>
      </c>
      <c r="X26104" t="s">
        <v>945</v>
      </c>
      <c r="Y26104" t="s">
        <v>439</v>
      </c>
      <c r="Z26104">
        <v>245359</v>
      </c>
    </row>
    <row r="26105" spans="1:26" x14ac:dyDescent="0.25">
      <c r="A26105" t="s">
        <v>498</v>
      </c>
      <c r="B26105" t="s">
        <v>50</v>
      </c>
      <c r="C26105" t="s">
        <v>21</v>
      </c>
      <c r="D26105">
        <v>2</v>
      </c>
      <c r="E26105">
        <v>1</v>
      </c>
      <c r="F26105" s="7">
        <v>40798</v>
      </c>
      <c r="G26105" s="5">
        <v>0.3888888888888889</v>
      </c>
      <c r="H26105" t="str">
        <f t="shared" si="407"/>
        <v>Day</v>
      </c>
      <c r="I26105" t="s">
        <v>47</v>
      </c>
      <c r="J26105" t="s">
        <v>26</v>
      </c>
      <c r="K26105" t="s">
        <v>26</v>
      </c>
      <c r="L26105">
        <v>0</v>
      </c>
      <c r="M26105">
        <v>0</v>
      </c>
      <c r="N26105">
        <v>0</v>
      </c>
      <c r="O26105">
        <v>0</v>
      </c>
      <c r="P26105">
        <v>0</v>
      </c>
      <c r="Q26105" t="s">
        <v>24</v>
      </c>
      <c r="R26105" t="s">
        <v>128</v>
      </c>
      <c r="S26105" t="s">
        <v>1280</v>
      </c>
      <c r="T26105" t="s">
        <v>25</v>
      </c>
      <c r="U26105" t="s">
        <v>27</v>
      </c>
      <c r="V26105" t="s">
        <v>2657</v>
      </c>
      <c r="W26105" t="s">
        <v>343</v>
      </c>
      <c r="X26105" t="s">
        <v>945</v>
      </c>
      <c r="Y26105" t="s">
        <v>1281</v>
      </c>
      <c r="Z26105">
        <v>267339</v>
      </c>
    </row>
    <row r="26106" spans="1:26" x14ac:dyDescent="0.25">
      <c r="A26106" t="s">
        <v>498</v>
      </c>
      <c r="B26106" t="s">
        <v>50</v>
      </c>
      <c r="C26106" t="s">
        <v>21</v>
      </c>
      <c r="D26106">
        <v>2</v>
      </c>
      <c r="E26106">
        <v>1</v>
      </c>
      <c r="F26106" s="7">
        <v>39692</v>
      </c>
      <c r="G26106" s="5">
        <v>0.69097222222222221</v>
      </c>
      <c r="H26106" t="str">
        <f t="shared" si="407"/>
        <v>Day</v>
      </c>
      <c r="I26106" t="s">
        <v>56</v>
      </c>
      <c r="J26106" t="s">
        <v>26</v>
      </c>
      <c r="K26106" t="s">
        <v>26</v>
      </c>
      <c r="L26106">
        <v>0</v>
      </c>
      <c r="M26106">
        <v>0</v>
      </c>
      <c r="N26106">
        <v>0</v>
      </c>
      <c r="O26106">
        <v>0</v>
      </c>
      <c r="P26106">
        <v>0</v>
      </c>
      <c r="Q26106" t="s">
        <v>24</v>
      </c>
      <c r="R26106" t="s">
        <v>245</v>
      </c>
      <c r="S26106" t="s">
        <v>243</v>
      </c>
      <c r="T26106" t="s">
        <v>25</v>
      </c>
      <c r="U26106" t="s">
        <v>27</v>
      </c>
      <c r="V26106" t="s">
        <v>2654</v>
      </c>
      <c r="W26106" t="s">
        <v>343</v>
      </c>
      <c r="X26106" t="s">
        <v>945</v>
      </c>
      <c r="Y26106" t="s">
        <v>244</v>
      </c>
      <c r="Z26106">
        <v>258227</v>
      </c>
    </row>
    <row r="26107" spans="1:26" x14ac:dyDescent="0.25">
      <c r="A26107" t="s">
        <v>498</v>
      </c>
      <c r="B26107" t="s">
        <v>50</v>
      </c>
      <c r="C26107" t="s">
        <v>21</v>
      </c>
      <c r="D26107">
        <v>2</v>
      </c>
      <c r="E26107">
        <v>1</v>
      </c>
      <c r="F26107" s="7">
        <v>40865</v>
      </c>
      <c r="G26107" s="5">
        <v>0.34722222222222227</v>
      </c>
      <c r="H26107" t="str">
        <f t="shared" si="407"/>
        <v>Day</v>
      </c>
      <c r="I26107" t="s">
        <v>56</v>
      </c>
      <c r="J26107" t="s">
        <v>26</v>
      </c>
      <c r="K26107" t="s">
        <v>26</v>
      </c>
      <c r="L26107">
        <v>0</v>
      </c>
      <c r="M26107">
        <v>0</v>
      </c>
      <c r="N26107">
        <v>0</v>
      </c>
      <c r="O26107" s="2">
        <v>1500</v>
      </c>
      <c r="P26107">
        <v>5</v>
      </c>
      <c r="Q26107" t="s">
        <v>24</v>
      </c>
      <c r="R26107" t="s">
        <v>1376</v>
      </c>
      <c r="S26107" t="s">
        <v>1374</v>
      </c>
      <c r="T26107" t="s">
        <v>25</v>
      </c>
      <c r="U26107" t="s">
        <v>27</v>
      </c>
      <c r="V26107" t="s">
        <v>2650</v>
      </c>
      <c r="W26107" t="s">
        <v>343</v>
      </c>
      <c r="X26107" t="s">
        <v>945</v>
      </c>
      <c r="Y26107" t="s">
        <v>1375</v>
      </c>
      <c r="Z26107">
        <v>341673</v>
      </c>
    </row>
    <row r="26108" spans="1:26" x14ac:dyDescent="0.25">
      <c r="A26108" t="s">
        <v>498</v>
      </c>
      <c r="B26108" t="s">
        <v>50</v>
      </c>
      <c r="C26108" t="s">
        <v>21</v>
      </c>
      <c r="D26108">
        <v>2</v>
      </c>
      <c r="E26108">
        <v>1</v>
      </c>
      <c r="F26108" s="7">
        <v>41101</v>
      </c>
      <c r="G26108" s="5">
        <v>0.61875000000000002</v>
      </c>
      <c r="H26108" t="str">
        <f t="shared" si="407"/>
        <v>Day</v>
      </c>
      <c r="I26108" t="s">
        <v>56</v>
      </c>
      <c r="J26108" t="s">
        <v>26</v>
      </c>
      <c r="K26108" t="s">
        <v>26</v>
      </c>
      <c r="L26108">
        <v>0</v>
      </c>
      <c r="M26108">
        <v>0</v>
      </c>
      <c r="N26108">
        <v>0</v>
      </c>
      <c r="O26108" s="2">
        <v>3000</v>
      </c>
      <c r="P26108">
        <v>7</v>
      </c>
      <c r="Q26108" t="s">
        <v>24</v>
      </c>
      <c r="R26108" t="s">
        <v>816</v>
      </c>
      <c r="S26108" t="s">
        <v>1150</v>
      </c>
      <c r="T26108" t="s">
        <v>25</v>
      </c>
      <c r="U26108" t="s">
        <v>27</v>
      </c>
      <c r="V26108" t="s">
        <v>2650</v>
      </c>
      <c r="W26108" t="s">
        <v>343</v>
      </c>
      <c r="X26108" t="s">
        <v>945</v>
      </c>
      <c r="Y26108" t="s">
        <v>1151</v>
      </c>
      <c r="Z26108">
        <v>258155</v>
      </c>
    </row>
    <row r="26109" spans="1:26" x14ac:dyDescent="0.25">
      <c r="A26109" t="s">
        <v>498</v>
      </c>
      <c r="B26109" t="s">
        <v>50</v>
      </c>
      <c r="C26109" t="s">
        <v>21</v>
      </c>
      <c r="D26109">
        <v>2</v>
      </c>
      <c r="E26109">
        <v>1</v>
      </c>
      <c r="F26109" s="7">
        <v>41064</v>
      </c>
      <c r="G26109" s="5">
        <v>0.59097222222222223</v>
      </c>
      <c r="H26109" t="str">
        <f t="shared" si="407"/>
        <v>Day</v>
      </c>
      <c r="I26109" t="s">
        <v>47</v>
      </c>
      <c r="J26109" t="s">
        <v>26</v>
      </c>
      <c r="K26109" t="s">
        <v>26</v>
      </c>
      <c r="L26109">
        <v>0</v>
      </c>
      <c r="M26109">
        <v>0</v>
      </c>
      <c r="N26109">
        <v>0</v>
      </c>
      <c r="O26109" s="2">
        <v>3000</v>
      </c>
      <c r="P26109">
        <v>10</v>
      </c>
      <c r="Q26109" t="s">
        <v>24</v>
      </c>
      <c r="R26109" t="s">
        <v>160</v>
      </c>
      <c r="S26109" t="s">
        <v>160</v>
      </c>
      <c r="T26109" t="s">
        <v>25</v>
      </c>
      <c r="U26109" t="s">
        <v>27</v>
      </c>
      <c r="V26109" t="s">
        <v>2650</v>
      </c>
      <c r="W26109" t="s">
        <v>343</v>
      </c>
      <c r="X26109" t="s">
        <v>945</v>
      </c>
      <c r="Y26109" t="s">
        <v>1199</v>
      </c>
      <c r="Z26109">
        <v>354206</v>
      </c>
    </row>
    <row r="26110" spans="1:26" x14ac:dyDescent="0.25">
      <c r="A26110" t="s">
        <v>498</v>
      </c>
      <c r="B26110" t="s">
        <v>50</v>
      </c>
      <c r="C26110" t="s">
        <v>21</v>
      </c>
      <c r="D26110">
        <v>2</v>
      </c>
      <c r="E26110">
        <v>1</v>
      </c>
      <c r="F26110" s="7">
        <v>37366</v>
      </c>
      <c r="G26110" s="5">
        <v>0.36458333333333331</v>
      </c>
      <c r="H26110" t="str">
        <f t="shared" si="407"/>
        <v>Day</v>
      </c>
      <c r="I26110" t="s">
        <v>47</v>
      </c>
      <c r="J26110" t="s">
        <v>26</v>
      </c>
      <c r="K26110" t="s">
        <v>26</v>
      </c>
      <c r="L26110">
        <v>0</v>
      </c>
      <c r="M26110">
        <v>0</v>
      </c>
      <c r="N26110">
        <v>0</v>
      </c>
      <c r="O26110" s="2">
        <v>3000</v>
      </c>
      <c r="P26110">
        <v>10</v>
      </c>
      <c r="Q26110" t="s">
        <v>24</v>
      </c>
      <c r="R26110" t="s">
        <v>1216</v>
      </c>
      <c r="S26110" t="s">
        <v>1214</v>
      </c>
      <c r="T26110" t="s">
        <v>25</v>
      </c>
      <c r="U26110" t="s">
        <v>27</v>
      </c>
      <c r="V26110" t="s">
        <v>2650</v>
      </c>
      <c r="W26110" t="s">
        <v>343</v>
      </c>
      <c r="X26110" t="s">
        <v>945</v>
      </c>
      <c r="Y26110" t="s">
        <v>1215</v>
      </c>
      <c r="Z26110">
        <v>353139</v>
      </c>
    </row>
    <row r="26111" spans="1:26" x14ac:dyDescent="0.25">
      <c r="A26111" t="s">
        <v>498</v>
      </c>
      <c r="B26111" t="s">
        <v>50</v>
      </c>
      <c r="C26111" t="s">
        <v>21</v>
      </c>
      <c r="D26111">
        <v>2</v>
      </c>
      <c r="E26111">
        <v>1</v>
      </c>
      <c r="F26111" s="7">
        <v>41438</v>
      </c>
      <c r="G26111" s="5">
        <v>0.77500000000000002</v>
      </c>
      <c r="H26111" t="str">
        <f t="shared" si="407"/>
        <v>Night</v>
      </c>
      <c r="I26111" t="s">
        <v>47</v>
      </c>
      <c r="J26111" t="s">
        <v>26</v>
      </c>
      <c r="K26111" t="s">
        <v>26</v>
      </c>
      <c r="L26111">
        <v>0</v>
      </c>
      <c r="M26111">
        <v>0</v>
      </c>
      <c r="N26111">
        <v>0</v>
      </c>
      <c r="O26111" s="2">
        <v>4000</v>
      </c>
      <c r="P26111">
        <v>10</v>
      </c>
      <c r="Q26111" t="s">
        <v>24</v>
      </c>
      <c r="R26111" t="s">
        <v>816</v>
      </c>
      <c r="S26111" t="s">
        <v>1150</v>
      </c>
      <c r="T26111" t="s">
        <v>25</v>
      </c>
      <c r="U26111" t="s">
        <v>27</v>
      </c>
      <c r="V26111" t="s">
        <v>2650</v>
      </c>
      <c r="W26111" t="s">
        <v>343</v>
      </c>
      <c r="X26111" t="s">
        <v>945</v>
      </c>
      <c r="Y26111" t="s">
        <v>1151</v>
      </c>
      <c r="Z26111">
        <v>317223</v>
      </c>
    </row>
    <row r="26112" spans="1:26" x14ac:dyDescent="0.25">
      <c r="A26112" t="s">
        <v>498</v>
      </c>
      <c r="B26112" t="s">
        <v>50</v>
      </c>
      <c r="C26112" t="s">
        <v>21</v>
      </c>
      <c r="D26112">
        <v>2</v>
      </c>
      <c r="E26112">
        <v>1</v>
      </c>
      <c r="F26112" s="7">
        <v>39603</v>
      </c>
      <c r="G26112" s="5">
        <v>0.58333333333333337</v>
      </c>
      <c r="H26112" t="str">
        <f t="shared" si="407"/>
        <v>Day</v>
      </c>
      <c r="I26112" t="s">
        <v>47</v>
      </c>
      <c r="J26112" t="s">
        <v>26</v>
      </c>
      <c r="K26112" t="s">
        <v>26</v>
      </c>
      <c r="L26112">
        <v>0</v>
      </c>
      <c r="M26112">
        <v>0</v>
      </c>
      <c r="N26112">
        <v>0</v>
      </c>
      <c r="O26112">
        <v>50</v>
      </c>
      <c r="P26112">
        <v>0</v>
      </c>
      <c r="Q26112" t="s">
        <v>24</v>
      </c>
      <c r="R26112" t="s">
        <v>86</v>
      </c>
      <c r="S26112" t="s">
        <v>503</v>
      </c>
      <c r="T26112" t="s">
        <v>25</v>
      </c>
      <c r="U26112" t="s">
        <v>27</v>
      </c>
      <c r="V26112" t="s">
        <v>2654</v>
      </c>
      <c r="W26112" t="s">
        <v>343</v>
      </c>
      <c r="X26112" t="s">
        <v>945</v>
      </c>
      <c r="Y26112" t="s">
        <v>504</v>
      </c>
      <c r="Z26112">
        <v>204251</v>
      </c>
    </row>
    <row r="26113" spans="1:26" x14ac:dyDescent="0.25">
      <c r="A26113" t="s">
        <v>498</v>
      </c>
      <c r="B26113" t="s">
        <v>50</v>
      </c>
      <c r="C26113" t="s">
        <v>21</v>
      </c>
      <c r="D26113">
        <v>2</v>
      </c>
      <c r="E26113">
        <v>1</v>
      </c>
      <c r="F26113" s="7">
        <v>42120</v>
      </c>
      <c r="G26113" s="5">
        <v>0.4236111111111111</v>
      </c>
      <c r="H26113" t="str">
        <f t="shared" si="407"/>
        <v>Day</v>
      </c>
      <c r="I26113" t="s">
        <v>36</v>
      </c>
      <c r="J26113" t="s">
        <v>26</v>
      </c>
      <c r="K26113" t="s">
        <v>26</v>
      </c>
      <c r="L26113">
        <v>0</v>
      </c>
      <c r="M26113">
        <v>0</v>
      </c>
      <c r="N26113">
        <v>883</v>
      </c>
      <c r="O26113">
        <v>50</v>
      </c>
      <c r="P26113">
        <v>0</v>
      </c>
      <c r="Q26113" t="s">
        <v>24</v>
      </c>
      <c r="R26113" t="s">
        <v>86</v>
      </c>
      <c r="S26113" t="s">
        <v>96</v>
      </c>
      <c r="T26113" t="s">
        <v>25</v>
      </c>
      <c r="U26113" t="s">
        <v>64</v>
      </c>
      <c r="V26113" t="s">
        <v>2654</v>
      </c>
      <c r="W26113" t="s">
        <v>343</v>
      </c>
      <c r="X26113" t="s">
        <v>945</v>
      </c>
      <c r="Y26113" t="s">
        <v>97</v>
      </c>
      <c r="Z26113">
        <v>220633</v>
      </c>
    </row>
    <row r="26114" spans="1:26" x14ac:dyDescent="0.25">
      <c r="A26114" t="s">
        <v>498</v>
      </c>
      <c r="B26114" t="s">
        <v>50</v>
      </c>
      <c r="C26114" t="s">
        <v>21</v>
      </c>
      <c r="D26114">
        <v>1</v>
      </c>
      <c r="E26114">
        <v>1</v>
      </c>
      <c r="F26114" s="7">
        <v>40022</v>
      </c>
      <c r="G26114" s="5">
        <v>0.68958333333333333</v>
      </c>
      <c r="H26114" t="str">
        <f t="shared" si="407"/>
        <v>Day</v>
      </c>
      <c r="I26114" t="s">
        <v>30</v>
      </c>
      <c r="J26114" t="s">
        <v>26</v>
      </c>
      <c r="K26114" t="s">
        <v>26</v>
      </c>
      <c r="L26114">
        <v>0</v>
      </c>
      <c r="M26114">
        <v>0</v>
      </c>
      <c r="N26114">
        <v>0</v>
      </c>
      <c r="O26114">
        <v>100</v>
      </c>
      <c r="P26114">
        <v>0</v>
      </c>
      <c r="Q26114" t="s">
        <v>24</v>
      </c>
      <c r="R26114" t="s">
        <v>154</v>
      </c>
      <c r="S26114" t="s">
        <v>291</v>
      </c>
      <c r="T26114" t="s">
        <v>25</v>
      </c>
      <c r="U26114" t="s">
        <v>27</v>
      </c>
      <c r="V26114" t="s">
        <v>2650</v>
      </c>
      <c r="W26114" t="s">
        <v>343</v>
      </c>
      <c r="X26114" t="s">
        <v>945</v>
      </c>
      <c r="Y26114" t="s">
        <v>292</v>
      </c>
      <c r="Z26114">
        <v>348852</v>
      </c>
    </row>
    <row r="26115" spans="1:26" x14ac:dyDescent="0.25">
      <c r="A26115" t="s">
        <v>498</v>
      </c>
      <c r="B26115" t="s">
        <v>50</v>
      </c>
      <c r="C26115" t="s">
        <v>21</v>
      </c>
      <c r="D26115">
        <v>2</v>
      </c>
      <c r="E26115">
        <v>1</v>
      </c>
      <c r="F26115" s="7">
        <v>41069</v>
      </c>
      <c r="G26115" s="5">
        <v>0.60416666666666663</v>
      </c>
      <c r="H26115" t="str">
        <f t="shared" ref="H26115:H26178" si="408">IF(AND(G26115&gt;=TIME(6,0,0),G26115&lt;TIME(18,0,0)),"Day","Night")</f>
        <v>Day</v>
      </c>
      <c r="I26115" t="s">
        <v>36</v>
      </c>
      <c r="J26115" t="s">
        <v>26</v>
      </c>
      <c r="K26115" t="s">
        <v>26</v>
      </c>
      <c r="L26115">
        <v>0</v>
      </c>
      <c r="M26115">
        <v>0</v>
      </c>
      <c r="N26115">
        <v>0</v>
      </c>
      <c r="O26115">
        <v>400</v>
      </c>
      <c r="P26115">
        <v>0</v>
      </c>
      <c r="Q26115" t="s">
        <v>24</v>
      </c>
      <c r="R26115" t="s">
        <v>166</v>
      </c>
      <c r="S26115" t="s">
        <v>438</v>
      </c>
      <c r="T26115" t="s">
        <v>25</v>
      </c>
      <c r="U26115" t="s">
        <v>64</v>
      </c>
      <c r="V26115" t="s">
        <v>2653</v>
      </c>
      <c r="W26115" t="s">
        <v>343</v>
      </c>
      <c r="X26115" t="s">
        <v>945</v>
      </c>
      <c r="Y26115" t="s">
        <v>439</v>
      </c>
      <c r="Z26115">
        <v>257261</v>
      </c>
    </row>
    <row r="26116" spans="1:26" x14ac:dyDescent="0.25">
      <c r="A26116" t="s">
        <v>498</v>
      </c>
      <c r="B26116" t="s">
        <v>50</v>
      </c>
      <c r="C26116" t="s">
        <v>21</v>
      </c>
      <c r="D26116">
        <v>2</v>
      </c>
      <c r="E26116">
        <v>1</v>
      </c>
      <c r="F26116" s="7">
        <v>41920</v>
      </c>
      <c r="G26116" s="5">
        <v>0.4201388888888889</v>
      </c>
      <c r="H26116" t="str">
        <f t="shared" si="408"/>
        <v>Day</v>
      </c>
      <c r="I26116" t="s">
        <v>30</v>
      </c>
      <c r="J26116" t="s">
        <v>26</v>
      </c>
      <c r="K26116" t="s">
        <v>26</v>
      </c>
      <c r="L26116">
        <v>0</v>
      </c>
      <c r="M26116">
        <v>0</v>
      </c>
      <c r="N26116">
        <v>0</v>
      </c>
      <c r="O26116" s="2">
        <v>1000</v>
      </c>
      <c r="P26116">
        <v>0</v>
      </c>
      <c r="Q26116" t="s">
        <v>24</v>
      </c>
      <c r="R26116" t="s">
        <v>160</v>
      </c>
      <c r="S26116" t="s">
        <v>589</v>
      </c>
      <c r="T26116" t="s">
        <v>25</v>
      </c>
      <c r="U26116" t="s">
        <v>27</v>
      </c>
      <c r="V26116" t="s">
        <v>2650</v>
      </c>
      <c r="W26116" t="s">
        <v>343</v>
      </c>
      <c r="X26116" t="s">
        <v>945</v>
      </c>
      <c r="Y26116" t="s">
        <v>590</v>
      </c>
      <c r="Z26116">
        <v>341674</v>
      </c>
    </row>
    <row r="26117" spans="1:26" x14ac:dyDescent="0.25">
      <c r="A26117" t="s">
        <v>498</v>
      </c>
      <c r="B26117" t="s">
        <v>50</v>
      </c>
      <c r="C26117" t="s">
        <v>21</v>
      </c>
      <c r="D26117">
        <v>2</v>
      </c>
      <c r="E26117">
        <v>1</v>
      </c>
      <c r="F26117" s="7">
        <v>40890</v>
      </c>
      <c r="G26117" s="5">
        <v>0.43194444444444446</v>
      </c>
      <c r="H26117" t="str">
        <f t="shared" si="408"/>
        <v>Day</v>
      </c>
      <c r="I26117" t="s">
        <v>30</v>
      </c>
      <c r="J26117" t="s">
        <v>26</v>
      </c>
      <c r="K26117" t="s">
        <v>26</v>
      </c>
      <c r="L26117">
        <v>0</v>
      </c>
      <c r="M26117">
        <v>0</v>
      </c>
      <c r="N26117">
        <v>0</v>
      </c>
      <c r="O26117" s="2">
        <v>1500</v>
      </c>
      <c r="P26117">
        <v>0</v>
      </c>
      <c r="Q26117" t="s">
        <v>24</v>
      </c>
      <c r="R26117" t="s">
        <v>166</v>
      </c>
      <c r="S26117" t="s">
        <v>166</v>
      </c>
      <c r="T26117" t="s">
        <v>25</v>
      </c>
      <c r="U26117" t="s">
        <v>27</v>
      </c>
      <c r="V26117" t="s">
        <v>2653</v>
      </c>
      <c r="W26117" t="s">
        <v>343</v>
      </c>
      <c r="X26117" t="s">
        <v>945</v>
      </c>
      <c r="Y26117" t="s">
        <v>167</v>
      </c>
      <c r="Z26117">
        <v>255745</v>
      </c>
    </row>
    <row r="26118" spans="1:26" x14ac:dyDescent="0.25">
      <c r="A26118" t="s">
        <v>498</v>
      </c>
      <c r="B26118" t="s">
        <v>50</v>
      </c>
      <c r="C26118" t="s">
        <v>21</v>
      </c>
      <c r="D26118">
        <v>2</v>
      </c>
      <c r="E26118">
        <v>1</v>
      </c>
      <c r="F26118" s="7">
        <v>39309</v>
      </c>
      <c r="G26118" s="5">
        <v>0.37152777777777773</v>
      </c>
      <c r="H26118" t="str">
        <f t="shared" si="408"/>
        <v>Day</v>
      </c>
      <c r="I26118" t="s">
        <v>30</v>
      </c>
      <c r="J26118" t="s">
        <v>26</v>
      </c>
      <c r="K26118" t="s">
        <v>26</v>
      </c>
      <c r="L26118">
        <v>0</v>
      </c>
      <c r="M26118">
        <v>0</v>
      </c>
      <c r="N26118">
        <v>0</v>
      </c>
      <c r="O26118" s="2">
        <v>6000</v>
      </c>
      <c r="P26118">
        <v>0</v>
      </c>
      <c r="Q26118" t="s">
        <v>24</v>
      </c>
      <c r="R26118" t="s">
        <v>184</v>
      </c>
      <c r="S26118" t="s">
        <v>2079</v>
      </c>
      <c r="T26118" t="s">
        <v>25</v>
      </c>
      <c r="U26118" t="s">
        <v>27</v>
      </c>
      <c r="V26118" t="s">
        <v>2650</v>
      </c>
      <c r="W26118" t="s">
        <v>343</v>
      </c>
      <c r="X26118" t="s">
        <v>945</v>
      </c>
      <c r="Y26118" t="s">
        <v>2080</v>
      </c>
      <c r="Z26118">
        <v>322318</v>
      </c>
    </row>
    <row r="26119" spans="1:26" x14ac:dyDescent="0.25">
      <c r="A26119" t="s">
        <v>498</v>
      </c>
      <c r="B26119" t="s">
        <v>50</v>
      </c>
      <c r="C26119" t="s">
        <v>21</v>
      </c>
      <c r="D26119">
        <v>2</v>
      </c>
      <c r="E26119">
        <v>1</v>
      </c>
      <c r="F26119" s="7">
        <v>39332</v>
      </c>
      <c r="G26119" s="5">
        <v>0.3923611111111111</v>
      </c>
      <c r="H26119" t="str">
        <f t="shared" si="408"/>
        <v>Day</v>
      </c>
      <c r="I26119" t="s">
        <v>30</v>
      </c>
      <c r="J26119" t="s">
        <v>26</v>
      </c>
      <c r="K26119" t="s">
        <v>26</v>
      </c>
      <c r="L26119">
        <v>0</v>
      </c>
      <c r="M26119">
        <v>0</v>
      </c>
      <c r="N26119">
        <v>0</v>
      </c>
      <c r="O26119">
        <v>0</v>
      </c>
      <c r="P26119">
        <v>0</v>
      </c>
      <c r="Q26119" t="s">
        <v>24</v>
      </c>
      <c r="R26119" t="s">
        <v>166</v>
      </c>
      <c r="S26119" t="s">
        <v>438</v>
      </c>
      <c r="T26119" t="s">
        <v>25</v>
      </c>
      <c r="U26119" t="s">
        <v>27</v>
      </c>
      <c r="V26119" t="s">
        <v>2653</v>
      </c>
      <c r="W26119" t="s">
        <v>343</v>
      </c>
      <c r="X26119" t="s">
        <v>945</v>
      </c>
      <c r="Y26119" t="s">
        <v>439</v>
      </c>
      <c r="Z26119">
        <v>262795</v>
      </c>
    </row>
    <row r="26120" spans="1:26" x14ac:dyDescent="0.25">
      <c r="A26120" t="s">
        <v>498</v>
      </c>
      <c r="B26120" t="s">
        <v>50</v>
      </c>
      <c r="C26120" t="s">
        <v>21</v>
      </c>
      <c r="D26120">
        <v>2</v>
      </c>
      <c r="E26120">
        <v>1</v>
      </c>
      <c r="F26120" s="7">
        <v>40988</v>
      </c>
      <c r="G26120" s="5">
        <v>0.47083333333333338</v>
      </c>
      <c r="H26120" t="str">
        <f t="shared" si="408"/>
        <v>Day</v>
      </c>
      <c r="I26120" t="s">
        <v>30</v>
      </c>
      <c r="J26120" t="s">
        <v>26</v>
      </c>
      <c r="K26120" t="s">
        <v>26</v>
      </c>
      <c r="L26120">
        <v>0</v>
      </c>
      <c r="M26120">
        <v>0</v>
      </c>
      <c r="N26120">
        <v>0</v>
      </c>
      <c r="O26120">
        <v>0</v>
      </c>
      <c r="P26120">
        <v>0</v>
      </c>
      <c r="Q26120" t="s">
        <v>24</v>
      </c>
      <c r="R26120" t="s">
        <v>166</v>
      </c>
      <c r="S26120" t="s">
        <v>438</v>
      </c>
      <c r="T26120" t="s">
        <v>25</v>
      </c>
      <c r="U26120" t="s">
        <v>27</v>
      </c>
      <c r="V26120" t="s">
        <v>2653</v>
      </c>
      <c r="W26120" t="s">
        <v>343</v>
      </c>
      <c r="X26120" t="s">
        <v>945</v>
      </c>
      <c r="Y26120" t="s">
        <v>439</v>
      </c>
      <c r="Z26120">
        <v>201116</v>
      </c>
    </row>
    <row r="26121" spans="1:26" x14ac:dyDescent="0.25">
      <c r="A26121" t="s">
        <v>498</v>
      </c>
      <c r="B26121" t="s">
        <v>50</v>
      </c>
      <c r="C26121" t="s">
        <v>21</v>
      </c>
      <c r="D26121">
        <v>2</v>
      </c>
      <c r="E26121">
        <v>1</v>
      </c>
      <c r="F26121" s="7">
        <v>41072</v>
      </c>
      <c r="G26121" s="5">
        <v>0.80208333333333337</v>
      </c>
      <c r="H26121" t="str">
        <f t="shared" si="408"/>
        <v>Night</v>
      </c>
      <c r="I26121" t="s">
        <v>30</v>
      </c>
      <c r="J26121" t="s">
        <v>26</v>
      </c>
      <c r="K26121" t="s">
        <v>26</v>
      </c>
      <c r="L26121">
        <v>0</v>
      </c>
      <c r="M26121">
        <v>0</v>
      </c>
      <c r="N26121">
        <v>69</v>
      </c>
      <c r="O26121">
        <v>75</v>
      </c>
      <c r="P26121">
        <v>0</v>
      </c>
      <c r="Q26121" t="s">
        <v>24</v>
      </c>
      <c r="R26121" t="s">
        <v>2666</v>
      </c>
      <c r="S26121" t="s">
        <v>284</v>
      </c>
      <c r="T26121" t="s">
        <v>25</v>
      </c>
      <c r="U26121" t="s">
        <v>27</v>
      </c>
      <c r="V26121" t="s">
        <v>2665</v>
      </c>
      <c r="W26121" t="s">
        <v>370</v>
      </c>
      <c r="X26121" t="s">
        <v>1339</v>
      </c>
      <c r="Y26121" t="s">
        <v>285</v>
      </c>
      <c r="Z26121">
        <v>208749</v>
      </c>
    </row>
    <row r="26122" spans="1:26" x14ac:dyDescent="0.25">
      <c r="A26122" t="s">
        <v>498</v>
      </c>
      <c r="B26122" t="s">
        <v>50</v>
      </c>
      <c r="C26122" t="s">
        <v>21</v>
      </c>
      <c r="D26122">
        <v>2</v>
      </c>
      <c r="E26122">
        <v>1</v>
      </c>
      <c r="F26122" s="7">
        <v>39599</v>
      </c>
      <c r="G26122" s="5">
        <v>0.78472222222222221</v>
      </c>
      <c r="H26122" t="str">
        <f t="shared" si="408"/>
        <v>Night</v>
      </c>
      <c r="I26122" t="s">
        <v>30</v>
      </c>
      <c r="J26122" t="s">
        <v>26</v>
      </c>
      <c r="K26122" t="s">
        <v>26</v>
      </c>
      <c r="L26122">
        <v>0</v>
      </c>
      <c r="M26122">
        <v>0</v>
      </c>
      <c r="N26122" s="2">
        <v>6339</v>
      </c>
      <c r="O26122" s="2">
        <v>2000</v>
      </c>
      <c r="P26122">
        <v>0</v>
      </c>
      <c r="Q26122" t="s">
        <v>24</v>
      </c>
      <c r="R26122" t="s">
        <v>720</v>
      </c>
      <c r="S26122" t="s">
        <v>123</v>
      </c>
      <c r="T26122" t="s">
        <v>25</v>
      </c>
      <c r="U26122" t="s">
        <v>64</v>
      </c>
      <c r="V26122" t="s">
        <v>2653</v>
      </c>
      <c r="W26122" t="s">
        <v>370</v>
      </c>
      <c r="X26122" t="s">
        <v>1339</v>
      </c>
      <c r="Y26122" t="s">
        <v>124</v>
      </c>
      <c r="Z26122">
        <v>229469</v>
      </c>
    </row>
    <row r="26123" spans="1:26" x14ac:dyDescent="0.25">
      <c r="A26123" t="s">
        <v>498</v>
      </c>
      <c r="B26123" t="s">
        <v>50</v>
      </c>
      <c r="C26123" t="s">
        <v>21</v>
      </c>
      <c r="D26123">
        <v>2</v>
      </c>
      <c r="E26123">
        <v>1</v>
      </c>
      <c r="F26123" s="7">
        <v>39888</v>
      </c>
      <c r="G26123" s="5">
        <v>0.72916666666666663</v>
      </c>
      <c r="H26123" t="str">
        <f t="shared" si="408"/>
        <v>Day</v>
      </c>
      <c r="I26123" t="s">
        <v>30</v>
      </c>
      <c r="J26123" t="s">
        <v>26</v>
      </c>
      <c r="K26123" t="s">
        <v>26</v>
      </c>
      <c r="L26123">
        <v>0</v>
      </c>
      <c r="M26123">
        <v>0</v>
      </c>
      <c r="N26123">
        <v>0</v>
      </c>
      <c r="O26123">
        <v>0</v>
      </c>
      <c r="P26123">
        <v>0</v>
      </c>
      <c r="Q26123" t="s">
        <v>24</v>
      </c>
      <c r="R26123" t="s">
        <v>2661</v>
      </c>
      <c r="S26123" t="s">
        <v>1197</v>
      </c>
      <c r="T26123" t="s">
        <v>25</v>
      </c>
      <c r="U26123" t="s">
        <v>27</v>
      </c>
      <c r="V26123" t="s">
        <v>2659</v>
      </c>
      <c r="W26123" t="s">
        <v>35</v>
      </c>
      <c r="X26123" t="s">
        <v>1573</v>
      </c>
      <c r="Y26123" t="s">
        <v>1198</v>
      </c>
      <c r="Z26123">
        <v>309142</v>
      </c>
    </row>
    <row r="26124" spans="1:26" x14ac:dyDescent="0.25">
      <c r="A26124" t="s">
        <v>498</v>
      </c>
      <c r="B26124" t="s">
        <v>50</v>
      </c>
      <c r="C26124" t="s">
        <v>21</v>
      </c>
      <c r="D26124">
        <v>2</v>
      </c>
      <c r="E26124">
        <v>1</v>
      </c>
      <c r="F26124" s="7">
        <v>41300</v>
      </c>
      <c r="G26124" s="5">
        <v>0.3125</v>
      </c>
      <c r="H26124" t="str">
        <f t="shared" si="408"/>
        <v>Day</v>
      </c>
      <c r="I26124" t="s">
        <v>36</v>
      </c>
      <c r="J26124" t="s">
        <v>2649</v>
      </c>
      <c r="K26124" t="s">
        <v>113</v>
      </c>
      <c r="L26124">
        <v>0</v>
      </c>
      <c r="M26124">
        <v>0</v>
      </c>
      <c r="N26124">
        <v>0</v>
      </c>
      <c r="O26124">
        <v>200</v>
      </c>
      <c r="P26124">
        <v>0</v>
      </c>
      <c r="Q26124" t="s">
        <v>24</v>
      </c>
      <c r="R26124" t="s">
        <v>2666</v>
      </c>
      <c r="S26124" t="s">
        <v>1957</v>
      </c>
      <c r="T26124" t="s">
        <v>25</v>
      </c>
      <c r="U26124" t="s">
        <v>27</v>
      </c>
      <c r="V26124" t="s">
        <v>2665</v>
      </c>
      <c r="W26124" t="s">
        <v>35</v>
      </c>
      <c r="X26124" t="s">
        <v>1573</v>
      </c>
      <c r="Y26124" t="s">
        <v>1958</v>
      </c>
      <c r="Z26124">
        <v>321759</v>
      </c>
    </row>
    <row r="26125" spans="1:26" x14ac:dyDescent="0.25">
      <c r="A26125" t="s">
        <v>498</v>
      </c>
      <c r="B26125" t="s">
        <v>50</v>
      </c>
      <c r="C26125" t="s">
        <v>21</v>
      </c>
      <c r="D26125">
        <v>2</v>
      </c>
      <c r="E26125">
        <v>1</v>
      </c>
      <c r="F26125" s="7">
        <v>41912</v>
      </c>
      <c r="G26125" s="5">
        <v>0.3888888888888889</v>
      </c>
      <c r="H26125" t="str">
        <f t="shared" si="408"/>
        <v>Day</v>
      </c>
      <c r="I26125" t="s">
        <v>30</v>
      </c>
      <c r="J26125" t="s">
        <v>26</v>
      </c>
      <c r="K26125" t="s">
        <v>26</v>
      </c>
      <c r="L26125">
        <v>0</v>
      </c>
      <c r="M26125">
        <v>0</v>
      </c>
      <c r="N26125">
        <v>0</v>
      </c>
      <c r="O26125">
        <v>0</v>
      </c>
      <c r="P26125">
        <v>0</v>
      </c>
      <c r="Q26125" t="s">
        <v>24</v>
      </c>
      <c r="R26125" t="s">
        <v>184</v>
      </c>
      <c r="S26125" t="s">
        <v>184</v>
      </c>
      <c r="T26125" t="s">
        <v>25</v>
      </c>
      <c r="U26125" t="s">
        <v>27</v>
      </c>
      <c r="V26125" t="s">
        <v>2650</v>
      </c>
      <c r="W26125" t="s">
        <v>35</v>
      </c>
      <c r="X26125" t="s">
        <v>1343</v>
      </c>
      <c r="Y26125" t="s">
        <v>185</v>
      </c>
      <c r="Z26125">
        <v>232568</v>
      </c>
    </row>
    <row r="26126" spans="1:26" x14ac:dyDescent="0.25">
      <c r="A26126" t="s">
        <v>498</v>
      </c>
      <c r="B26126" t="s">
        <v>50</v>
      </c>
      <c r="C26126" t="s">
        <v>21</v>
      </c>
      <c r="D26126">
        <v>2</v>
      </c>
      <c r="E26126">
        <v>1</v>
      </c>
      <c r="F26126" s="7">
        <v>42108</v>
      </c>
      <c r="G26126" s="5">
        <v>0.47916666666666669</v>
      </c>
      <c r="H26126" t="str">
        <f t="shared" si="408"/>
        <v>Day</v>
      </c>
      <c r="I26126" t="s">
        <v>30</v>
      </c>
      <c r="J26126" t="s">
        <v>26</v>
      </c>
      <c r="K26126" t="s">
        <v>26</v>
      </c>
      <c r="L26126">
        <v>0</v>
      </c>
      <c r="M26126">
        <v>0</v>
      </c>
      <c r="N26126">
        <v>0</v>
      </c>
      <c r="O26126">
        <v>0</v>
      </c>
      <c r="P26126">
        <v>0</v>
      </c>
      <c r="Q26126" t="s">
        <v>24</v>
      </c>
      <c r="R26126" t="s">
        <v>221</v>
      </c>
      <c r="S26126" t="s">
        <v>219</v>
      </c>
      <c r="T26126" t="s">
        <v>25</v>
      </c>
      <c r="U26126" t="s">
        <v>27</v>
      </c>
      <c r="V26126" t="s">
        <v>2652</v>
      </c>
      <c r="W26126" t="s">
        <v>35</v>
      </c>
      <c r="X26126" t="s">
        <v>1343</v>
      </c>
      <c r="Y26126" t="s">
        <v>220</v>
      </c>
      <c r="Z26126">
        <v>325510</v>
      </c>
    </row>
    <row r="26127" spans="1:26" x14ac:dyDescent="0.25">
      <c r="A26127" t="s">
        <v>498</v>
      </c>
      <c r="B26127" t="s">
        <v>50</v>
      </c>
      <c r="C26127" t="s">
        <v>21</v>
      </c>
      <c r="D26127">
        <v>2</v>
      </c>
      <c r="E26127">
        <v>1</v>
      </c>
      <c r="F26127" s="7">
        <v>40499</v>
      </c>
      <c r="G26127" s="5">
        <v>0.31944444444444448</v>
      </c>
      <c r="H26127" t="str">
        <f t="shared" si="408"/>
        <v>Day</v>
      </c>
      <c r="I26127" t="s">
        <v>36</v>
      </c>
      <c r="J26127" t="s">
        <v>26</v>
      </c>
      <c r="K26127" t="s">
        <v>143</v>
      </c>
      <c r="L26127">
        <v>0</v>
      </c>
      <c r="M26127">
        <v>0</v>
      </c>
      <c r="N26127">
        <v>0</v>
      </c>
      <c r="O26127">
        <v>0</v>
      </c>
      <c r="P26127">
        <v>0</v>
      </c>
      <c r="Q26127" t="s">
        <v>24</v>
      </c>
      <c r="R26127" t="s">
        <v>86</v>
      </c>
      <c r="S26127" t="s">
        <v>96</v>
      </c>
      <c r="T26127" t="s">
        <v>25</v>
      </c>
      <c r="U26127" t="s">
        <v>27</v>
      </c>
      <c r="V26127" t="s">
        <v>2654</v>
      </c>
      <c r="W26127" t="s">
        <v>35</v>
      </c>
      <c r="X26127" t="s">
        <v>1343</v>
      </c>
      <c r="Y26127" t="s">
        <v>97</v>
      </c>
      <c r="Z26127">
        <v>355091</v>
      </c>
    </row>
    <row r="26128" spans="1:26" x14ac:dyDescent="0.25">
      <c r="A26128" t="s">
        <v>498</v>
      </c>
      <c r="B26128" t="s">
        <v>50</v>
      </c>
      <c r="C26128" t="s">
        <v>21</v>
      </c>
      <c r="D26128">
        <v>1</v>
      </c>
      <c r="E26128">
        <v>1</v>
      </c>
      <c r="F26128" s="7">
        <v>36565</v>
      </c>
      <c r="G26128" s="5">
        <v>0.65277777777777779</v>
      </c>
      <c r="H26128" t="str">
        <f t="shared" si="408"/>
        <v>Day</v>
      </c>
      <c r="I26128" t="s">
        <v>30</v>
      </c>
      <c r="J26128" t="s">
        <v>26</v>
      </c>
      <c r="K26128" t="s">
        <v>26</v>
      </c>
      <c r="L26128">
        <v>0</v>
      </c>
      <c r="M26128">
        <v>0</v>
      </c>
      <c r="N26128">
        <v>0</v>
      </c>
      <c r="O26128">
        <v>0</v>
      </c>
      <c r="P26128">
        <v>0</v>
      </c>
      <c r="Q26128" t="s">
        <v>24</v>
      </c>
      <c r="R26128" t="s">
        <v>128</v>
      </c>
      <c r="S26128" t="s">
        <v>126</v>
      </c>
      <c r="T26128" t="s">
        <v>25</v>
      </c>
      <c r="U26128" t="s">
        <v>27</v>
      </c>
      <c r="V26128" t="s">
        <v>2657</v>
      </c>
      <c r="W26128" t="s">
        <v>35</v>
      </c>
      <c r="X26128" t="s">
        <v>1343</v>
      </c>
      <c r="Y26128" t="s">
        <v>127</v>
      </c>
      <c r="Z26128">
        <v>261829</v>
      </c>
    </row>
    <row r="26129" spans="1:26" x14ac:dyDescent="0.25">
      <c r="A26129" t="s">
        <v>498</v>
      </c>
      <c r="B26129" t="s">
        <v>50</v>
      </c>
      <c r="C26129" t="s">
        <v>21</v>
      </c>
      <c r="D26129">
        <v>2</v>
      </c>
      <c r="E26129">
        <v>1</v>
      </c>
      <c r="F26129" s="7">
        <v>39270</v>
      </c>
      <c r="G26129" s="5">
        <v>0.61458333333333337</v>
      </c>
      <c r="H26129" t="str">
        <f t="shared" si="408"/>
        <v>Day</v>
      </c>
      <c r="I26129" t="s">
        <v>36</v>
      </c>
      <c r="J26129" t="s">
        <v>26</v>
      </c>
      <c r="K26129" t="s">
        <v>26</v>
      </c>
      <c r="L26129">
        <v>0</v>
      </c>
      <c r="M26129">
        <v>0</v>
      </c>
      <c r="N26129">
        <v>0</v>
      </c>
      <c r="O26129" s="2">
        <v>1300</v>
      </c>
      <c r="P26129">
        <v>5</v>
      </c>
      <c r="Q26129" t="s">
        <v>24</v>
      </c>
      <c r="R26129" t="s">
        <v>2666</v>
      </c>
      <c r="S26129" t="s">
        <v>481</v>
      </c>
      <c r="T26129" t="s">
        <v>25</v>
      </c>
      <c r="U26129" t="s">
        <v>64</v>
      </c>
      <c r="V26129" t="s">
        <v>2665</v>
      </c>
      <c r="W26129" t="s">
        <v>35</v>
      </c>
      <c r="X26129" t="s">
        <v>1343</v>
      </c>
      <c r="Y26129" t="s">
        <v>482</v>
      </c>
      <c r="Z26129">
        <v>319435</v>
      </c>
    </row>
    <row r="26130" spans="1:26" x14ac:dyDescent="0.25">
      <c r="A26130" t="s">
        <v>498</v>
      </c>
      <c r="B26130" t="s">
        <v>50</v>
      </c>
      <c r="C26130" t="s">
        <v>21</v>
      </c>
      <c r="D26130">
        <v>2</v>
      </c>
      <c r="E26130">
        <v>1</v>
      </c>
      <c r="F26130" s="7">
        <v>37993</v>
      </c>
      <c r="G26130" s="5">
        <v>0.45763888888888887</v>
      </c>
      <c r="H26130" t="str">
        <f t="shared" si="408"/>
        <v>Day</v>
      </c>
      <c r="I26130" t="s">
        <v>30</v>
      </c>
      <c r="J26130" t="s">
        <v>26</v>
      </c>
      <c r="K26130" t="s">
        <v>26</v>
      </c>
      <c r="L26130">
        <v>0</v>
      </c>
      <c r="M26130">
        <v>0</v>
      </c>
      <c r="N26130">
        <v>0</v>
      </c>
      <c r="O26130">
        <v>200</v>
      </c>
      <c r="P26130">
        <v>0</v>
      </c>
      <c r="Q26130" t="s">
        <v>24</v>
      </c>
      <c r="R26130" t="s">
        <v>86</v>
      </c>
      <c r="S26130" t="s">
        <v>96</v>
      </c>
      <c r="T26130" t="s">
        <v>25</v>
      </c>
      <c r="U26130" t="s">
        <v>27</v>
      </c>
      <c r="V26130" t="s">
        <v>2654</v>
      </c>
      <c r="W26130" t="s">
        <v>35</v>
      </c>
      <c r="X26130" t="s">
        <v>1343</v>
      </c>
      <c r="Y26130" t="s">
        <v>97</v>
      </c>
      <c r="Z26130">
        <v>348500</v>
      </c>
    </row>
    <row r="26131" spans="1:26" x14ac:dyDescent="0.25">
      <c r="A26131" t="s">
        <v>498</v>
      </c>
      <c r="B26131" t="s">
        <v>50</v>
      </c>
      <c r="C26131" t="s">
        <v>21</v>
      </c>
      <c r="D26131">
        <v>2</v>
      </c>
      <c r="E26131">
        <v>1</v>
      </c>
      <c r="F26131" s="7">
        <v>37112</v>
      </c>
      <c r="G26131" s="5">
        <v>0.33333333333333331</v>
      </c>
      <c r="H26131" t="str">
        <f t="shared" si="408"/>
        <v>Day</v>
      </c>
      <c r="I26131" t="s">
        <v>36</v>
      </c>
      <c r="J26131" t="s">
        <v>125</v>
      </c>
      <c r="K26131" t="s">
        <v>26</v>
      </c>
      <c r="L26131">
        <v>0</v>
      </c>
      <c r="M26131">
        <v>0</v>
      </c>
      <c r="N26131">
        <v>0</v>
      </c>
      <c r="O26131">
        <v>400</v>
      </c>
      <c r="P26131">
        <v>0</v>
      </c>
      <c r="Q26131" t="s">
        <v>24</v>
      </c>
      <c r="R26131" t="s">
        <v>197</v>
      </c>
      <c r="S26131" t="s">
        <v>406</v>
      </c>
      <c r="T26131" t="s">
        <v>25</v>
      </c>
      <c r="U26131" t="s">
        <v>27</v>
      </c>
      <c r="V26131" t="s">
        <v>2650</v>
      </c>
      <c r="W26131" t="s">
        <v>35</v>
      </c>
      <c r="X26131" t="s">
        <v>1343</v>
      </c>
      <c r="Y26131" t="s">
        <v>407</v>
      </c>
      <c r="Z26131">
        <v>318029</v>
      </c>
    </row>
    <row r="26132" spans="1:26" x14ac:dyDescent="0.25">
      <c r="A26132" t="s">
        <v>498</v>
      </c>
      <c r="B26132" t="s">
        <v>50</v>
      </c>
      <c r="C26132" t="s">
        <v>21</v>
      </c>
      <c r="D26132">
        <v>2</v>
      </c>
      <c r="E26132">
        <v>1</v>
      </c>
      <c r="F26132" s="7">
        <v>37887</v>
      </c>
      <c r="G26132" s="5">
        <v>0.38541666666666669</v>
      </c>
      <c r="H26132" t="str">
        <f t="shared" si="408"/>
        <v>Day</v>
      </c>
      <c r="I26132" t="s">
        <v>30</v>
      </c>
      <c r="J26132" t="s">
        <v>26</v>
      </c>
      <c r="K26132" t="s">
        <v>26</v>
      </c>
      <c r="L26132">
        <v>0</v>
      </c>
      <c r="M26132">
        <v>0</v>
      </c>
      <c r="N26132">
        <v>0</v>
      </c>
      <c r="O26132" s="2">
        <v>2000</v>
      </c>
      <c r="P26132">
        <v>0</v>
      </c>
      <c r="Q26132" t="s">
        <v>24</v>
      </c>
      <c r="R26132" t="s">
        <v>184</v>
      </c>
      <c r="S26132" t="s">
        <v>1416</v>
      </c>
      <c r="T26132" t="s">
        <v>25</v>
      </c>
      <c r="U26132" t="s">
        <v>27</v>
      </c>
      <c r="V26132" t="s">
        <v>2650</v>
      </c>
      <c r="W26132" t="s">
        <v>35</v>
      </c>
      <c r="X26132" t="s">
        <v>1343</v>
      </c>
      <c r="Y26132" t="s">
        <v>1417</v>
      </c>
      <c r="Z26132">
        <v>6305</v>
      </c>
    </row>
    <row r="26133" spans="1:26" x14ac:dyDescent="0.25">
      <c r="A26133" t="s">
        <v>498</v>
      </c>
      <c r="B26133" t="s">
        <v>50</v>
      </c>
      <c r="C26133" t="s">
        <v>21</v>
      </c>
      <c r="D26133">
        <v>2</v>
      </c>
      <c r="E26133">
        <v>1</v>
      </c>
      <c r="F26133" s="7">
        <v>39022</v>
      </c>
      <c r="G26133" s="5">
        <v>0.47916666666666669</v>
      </c>
      <c r="H26133" t="str">
        <f t="shared" si="408"/>
        <v>Day</v>
      </c>
      <c r="I26133" t="s">
        <v>30</v>
      </c>
      <c r="J26133" t="s">
        <v>26</v>
      </c>
      <c r="K26133" t="s">
        <v>26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 t="s">
        <v>24</v>
      </c>
      <c r="R26133" t="s">
        <v>221</v>
      </c>
      <c r="S26133" t="s">
        <v>221</v>
      </c>
      <c r="T26133" t="s">
        <v>25</v>
      </c>
      <c r="U26133" t="s">
        <v>27</v>
      </c>
      <c r="V26133" t="s">
        <v>2652</v>
      </c>
      <c r="W26133" t="s">
        <v>35</v>
      </c>
      <c r="X26133" t="s">
        <v>1343</v>
      </c>
      <c r="Y26133" t="s">
        <v>339</v>
      </c>
      <c r="Z26133">
        <v>303315</v>
      </c>
    </row>
    <row r="26134" spans="1:26" x14ac:dyDescent="0.25">
      <c r="A26134" t="s">
        <v>498</v>
      </c>
      <c r="B26134" t="s">
        <v>50</v>
      </c>
      <c r="C26134" t="s">
        <v>21</v>
      </c>
      <c r="D26134">
        <v>2</v>
      </c>
      <c r="E26134">
        <v>1</v>
      </c>
      <c r="F26134" s="7">
        <v>41514</v>
      </c>
      <c r="G26134" s="5">
        <v>0.47083333333333338</v>
      </c>
      <c r="H26134" t="str">
        <f t="shared" si="408"/>
        <v>Day</v>
      </c>
      <c r="I26134" t="s">
        <v>30</v>
      </c>
      <c r="J26134" t="s">
        <v>26</v>
      </c>
      <c r="K26134" t="s">
        <v>26</v>
      </c>
      <c r="L26134">
        <v>0</v>
      </c>
      <c r="M26134">
        <v>0</v>
      </c>
      <c r="N26134">
        <v>11</v>
      </c>
      <c r="O26134">
        <v>500</v>
      </c>
      <c r="P26134">
        <v>0</v>
      </c>
      <c r="Q26134" t="s">
        <v>24</v>
      </c>
      <c r="R26134" t="s">
        <v>265</v>
      </c>
      <c r="S26134" t="s">
        <v>688</v>
      </c>
      <c r="T26134" t="s">
        <v>25</v>
      </c>
      <c r="U26134" t="s">
        <v>27</v>
      </c>
      <c r="V26134" t="s">
        <v>2650</v>
      </c>
      <c r="W26134" t="s">
        <v>51</v>
      </c>
      <c r="X26134" t="s">
        <v>2414</v>
      </c>
      <c r="Y26134" t="s">
        <v>689</v>
      </c>
      <c r="Z26134">
        <v>316312</v>
      </c>
    </row>
    <row r="26135" spans="1:26" x14ac:dyDescent="0.25">
      <c r="A26135" t="s">
        <v>498</v>
      </c>
      <c r="B26135" t="s">
        <v>50</v>
      </c>
      <c r="C26135" t="s">
        <v>21</v>
      </c>
      <c r="D26135">
        <v>2</v>
      </c>
      <c r="E26135">
        <v>1</v>
      </c>
      <c r="F26135" s="7">
        <v>42007</v>
      </c>
      <c r="G26135" s="5">
        <v>0.58333333333333337</v>
      </c>
      <c r="H26135" t="str">
        <f t="shared" si="408"/>
        <v>Day</v>
      </c>
      <c r="I26135" t="s">
        <v>36</v>
      </c>
      <c r="J26135" t="s">
        <v>26</v>
      </c>
      <c r="K26135" t="s">
        <v>26</v>
      </c>
      <c r="L26135">
        <v>0</v>
      </c>
      <c r="M26135">
        <v>0</v>
      </c>
      <c r="N26135">
        <v>0</v>
      </c>
      <c r="O26135">
        <v>0</v>
      </c>
      <c r="P26135">
        <v>0</v>
      </c>
      <c r="Q26135" t="s">
        <v>24</v>
      </c>
      <c r="R26135" t="s">
        <v>221</v>
      </c>
      <c r="S26135" t="s">
        <v>219</v>
      </c>
      <c r="T26135" t="s">
        <v>25</v>
      </c>
      <c r="U26135" t="s">
        <v>27</v>
      </c>
      <c r="V26135" t="s">
        <v>2652</v>
      </c>
      <c r="W26135" t="s">
        <v>35</v>
      </c>
      <c r="X26135" t="s">
        <v>1928</v>
      </c>
      <c r="Y26135" t="s">
        <v>220</v>
      </c>
      <c r="Z26135">
        <v>348994</v>
      </c>
    </row>
    <row r="26136" spans="1:26" x14ac:dyDescent="0.25">
      <c r="A26136" t="s">
        <v>498</v>
      </c>
      <c r="B26136" t="s">
        <v>50</v>
      </c>
      <c r="C26136" t="s">
        <v>21</v>
      </c>
      <c r="D26136">
        <v>2</v>
      </c>
      <c r="E26136">
        <v>1</v>
      </c>
      <c r="F26136" s="7">
        <v>39412</v>
      </c>
      <c r="G26136" s="5">
        <v>0.69097222222222221</v>
      </c>
      <c r="H26136" t="str">
        <f t="shared" si="408"/>
        <v>Day</v>
      </c>
      <c r="I26136" t="s">
        <v>30</v>
      </c>
      <c r="J26136" t="s">
        <v>26</v>
      </c>
      <c r="K26136" t="s">
        <v>26</v>
      </c>
      <c r="L26136">
        <v>0</v>
      </c>
      <c r="M26136">
        <v>0</v>
      </c>
      <c r="N26136">
        <v>0</v>
      </c>
      <c r="O26136">
        <v>0</v>
      </c>
      <c r="P26136">
        <v>0</v>
      </c>
      <c r="Q26136" t="s">
        <v>24</v>
      </c>
      <c r="R26136" t="s">
        <v>783</v>
      </c>
      <c r="S26136" t="s">
        <v>783</v>
      </c>
      <c r="T26136" t="s">
        <v>25</v>
      </c>
      <c r="U26136" t="s">
        <v>64</v>
      </c>
      <c r="V26136" t="s">
        <v>2665</v>
      </c>
      <c r="W26136" t="s">
        <v>35</v>
      </c>
      <c r="X26136" t="s">
        <v>1928</v>
      </c>
      <c r="Y26136" t="s">
        <v>784</v>
      </c>
      <c r="Z26136">
        <v>225779</v>
      </c>
    </row>
    <row r="26137" spans="1:26" x14ac:dyDescent="0.25">
      <c r="A26137" t="s">
        <v>498</v>
      </c>
      <c r="B26137" t="s">
        <v>50</v>
      </c>
      <c r="C26137" t="s">
        <v>21</v>
      </c>
      <c r="D26137">
        <v>2</v>
      </c>
      <c r="E26137">
        <v>1</v>
      </c>
      <c r="F26137" s="7">
        <v>40866</v>
      </c>
      <c r="G26137" s="5">
        <v>0.4513888888888889</v>
      </c>
      <c r="H26137" t="str">
        <f t="shared" si="408"/>
        <v>Day</v>
      </c>
      <c r="I26137" t="s">
        <v>30</v>
      </c>
      <c r="J26137" t="s">
        <v>26</v>
      </c>
      <c r="K26137" t="s">
        <v>26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 t="s">
        <v>24</v>
      </c>
      <c r="R26137" t="s">
        <v>2671</v>
      </c>
      <c r="S26137" t="s">
        <v>383</v>
      </c>
      <c r="T26137" t="s">
        <v>25</v>
      </c>
      <c r="U26137" t="s">
        <v>27</v>
      </c>
      <c r="V26137" t="s">
        <v>2650</v>
      </c>
      <c r="W26137" t="s">
        <v>35</v>
      </c>
      <c r="X26137" t="s">
        <v>1928</v>
      </c>
      <c r="Y26137" t="s">
        <v>384</v>
      </c>
      <c r="Z26137">
        <v>351780</v>
      </c>
    </row>
    <row r="26138" spans="1:26" x14ac:dyDescent="0.25">
      <c r="A26138" t="s">
        <v>498</v>
      </c>
      <c r="B26138" t="s">
        <v>50</v>
      </c>
      <c r="C26138" t="s">
        <v>21</v>
      </c>
      <c r="D26138">
        <v>2</v>
      </c>
      <c r="E26138">
        <v>1</v>
      </c>
      <c r="F26138" s="7">
        <v>37838</v>
      </c>
      <c r="G26138" s="5">
        <v>0.7270833333333333</v>
      </c>
      <c r="H26138" t="str">
        <f t="shared" si="408"/>
        <v>Day</v>
      </c>
      <c r="I26138" t="s">
        <v>30</v>
      </c>
      <c r="J26138" t="s">
        <v>26</v>
      </c>
      <c r="K26138" t="s">
        <v>26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 t="s">
        <v>24</v>
      </c>
      <c r="R26138" t="s">
        <v>707</v>
      </c>
      <c r="S26138" t="s">
        <v>1494</v>
      </c>
      <c r="T26138" t="s">
        <v>25</v>
      </c>
      <c r="U26138" t="s">
        <v>27</v>
      </c>
      <c r="V26138" t="s">
        <v>2650</v>
      </c>
      <c r="W26138" t="s">
        <v>35</v>
      </c>
      <c r="X26138" t="s">
        <v>1928</v>
      </c>
      <c r="Y26138" t="s">
        <v>1495</v>
      </c>
      <c r="Z26138">
        <v>349168</v>
      </c>
    </row>
    <row r="26139" spans="1:26" x14ac:dyDescent="0.25">
      <c r="A26139" t="s">
        <v>498</v>
      </c>
      <c r="B26139" t="s">
        <v>50</v>
      </c>
      <c r="C26139" t="s">
        <v>21</v>
      </c>
      <c r="D26139">
        <v>2</v>
      </c>
      <c r="E26139">
        <v>1</v>
      </c>
      <c r="F26139" s="7">
        <v>41738</v>
      </c>
      <c r="G26139" s="5">
        <v>0.8125</v>
      </c>
      <c r="H26139" t="str">
        <f t="shared" si="408"/>
        <v>Night</v>
      </c>
      <c r="I26139" t="s">
        <v>47</v>
      </c>
      <c r="J26139" t="s">
        <v>26</v>
      </c>
      <c r="K26139" t="s">
        <v>26</v>
      </c>
      <c r="L26139">
        <v>0</v>
      </c>
      <c r="M26139">
        <v>0</v>
      </c>
      <c r="N26139">
        <v>0</v>
      </c>
      <c r="O26139" s="2">
        <v>1000</v>
      </c>
      <c r="P26139">
        <v>5</v>
      </c>
      <c r="Q26139" t="s">
        <v>24</v>
      </c>
      <c r="R26139" t="s">
        <v>1915</v>
      </c>
      <c r="S26139" t="s">
        <v>1913</v>
      </c>
      <c r="T26139" t="s">
        <v>25</v>
      </c>
      <c r="U26139" t="s">
        <v>64</v>
      </c>
      <c r="V26139" t="s">
        <v>1915</v>
      </c>
      <c r="W26139" t="s">
        <v>35</v>
      </c>
      <c r="X26139" t="s">
        <v>1928</v>
      </c>
      <c r="Y26139" t="s">
        <v>1914</v>
      </c>
      <c r="Z26139">
        <v>356187</v>
      </c>
    </row>
    <row r="26140" spans="1:26" x14ac:dyDescent="0.25">
      <c r="A26140" t="s">
        <v>498</v>
      </c>
      <c r="B26140" t="s">
        <v>50</v>
      </c>
      <c r="C26140" t="s">
        <v>21</v>
      </c>
      <c r="D26140">
        <v>2</v>
      </c>
      <c r="E26140">
        <v>1</v>
      </c>
      <c r="F26140" s="7">
        <v>41417</v>
      </c>
      <c r="G26140" s="5">
        <v>0.4375</v>
      </c>
      <c r="H26140" t="str">
        <f t="shared" si="408"/>
        <v>Day</v>
      </c>
      <c r="I26140" t="s">
        <v>56</v>
      </c>
      <c r="J26140" t="s">
        <v>26</v>
      </c>
      <c r="K26140" t="s">
        <v>26</v>
      </c>
      <c r="L26140">
        <v>0</v>
      </c>
      <c r="M26140">
        <v>0</v>
      </c>
      <c r="N26140">
        <v>937</v>
      </c>
      <c r="O26140" s="2">
        <v>1500</v>
      </c>
      <c r="P26140">
        <v>0</v>
      </c>
      <c r="Q26140" t="s">
        <v>24</v>
      </c>
      <c r="R26140" t="s">
        <v>2667</v>
      </c>
      <c r="S26140" t="s">
        <v>67</v>
      </c>
      <c r="T26140" t="s">
        <v>25</v>
      </c>
      <c r="U26140" t="s">
        <v>64</v>
      </c>
      <c r="V26140" t="s">
        <v>2665</v>
      </c>
      <c r="W26140" t="s">
        <v>35</v>
      </c>
      <c r="X26140" t="s">
        <v>1928</v>
      </c>
      <c r="Y26140" t="s">
        <v>68</v>
      </c>
      <c r="Z26140">
        <v>256169</v>
      </c>
    </row>
    <row r="26141" spans="1:26" x14ac:dyDescent="0.25">
      <c r="A26141" t="s">
        <v>498</v>
      </c>
      <c r="B26141" t="s">
        <v>50</v>
      </c>
      <c r="C26141" t="s">
        <v>21</v>
      </c>
      <c r="D26141">
        <v>2</v>
      </c>
      <c r="E26141">
        <v>1</v>
      </c>
      <c r="F26141" s="7">
        <v>37688</v>
      </c>
      <c r="G26141" s="5">
        <v>0.88541666666666663</v>
      </c>
      <c r="H26141" t="str">
        <f t="shared" si="408"/>
        <v>Night</v>
      </c>
      <c r="I26141" t="s">
        <v>47</v>
      </c>
      <c r="J26141" t="s">
        <v>26</v>
      </c>
      <c r="K26141" t="s">
        <v>26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 t="s">
        <v>24</v>
      </c>
      <c r="R26141" t="s">
        <v>2669</v>
      </c>
      <c r="S26141" t="s">
        <v>70</v>
      </c>
      <c r="T26141" t="s">
        <v>25</v>
      </c>
      <c r="U26141" t="s">
        <v>64</v>
      </c>
      <c r="V26141" t="s">
        <v>2654</v>
      </c>
      <c r="W26141" t="s">
        <v>35</v>
      </c>
      <c r="X26141" t="s">
        <v>1934</v>
      </c>
      <c r="Y26141" t="s">
        <v>71</v>
      </c>
      <c r="Z26141">
        <v>268603</v>
      </c>
    </row>
    <row r="26142" spans="1:26" x14ac:dyDescent="0.25">
      <c r="A26142" t="s">
        <v>498</v>
      </c>
      <c r="B26142" t="s">
        <v>50</v>
      </c>
      <c r="C26142" t="s">
        <v>21</v>
      </c>
      <c r="D26142">
        <v>2</v>
      </c>
      <c r="E26142">
        <v>1</v>
      </c>
      <c r="F26142" s="7">
        <v>37792</v>
      </c>
      <c r="G26142" s="5">
        <v>0.84097222222222223</v>
      </c>
      <c r="H26142" t="str">
        <f t="shared" si="408"/>
        <v>Night</v>
      </c>
      <c r="I26142" t="s">
        <v>47</v>
      </c>
      <c r="J26142" t="s">
        <v>26</v>
      </c>
      <c r="K26142" t="s">
        <v>26</v>
      </c>
      <c r="L26142">
        <v>0</v>
      </c>
      <c r="M26142">
        <v>0</v>
      </c>
      <c r="N26142">
        <v>0</v>
      </c>
      <c r="O26142">
        <v>15</v>
      </c>
      <c r="P26142">
        <v>0</v>
      </c>
      <c r="Q26142" t="s">
        <v>24</v>
      </c>
      <c r="R26142" t="s">
        <v>265</v>
      </c>
      <c r="S26142" t="s">
        <v>688</v>
      </c>
      <c r="T26142" t="s">
        <v>25</v>
      </c>
      <c r="U26142" t="s">
        <v>27</v>
      </c>
      <c r="V26142" t="s">
        <v>2650</v>
      </c>
      <c r="W26142" t="s">
        <v>51</v>
      </c>
      <c r="X26142" t="s">
        <v>1225</v>
      </c>
      <c r="Y26142" t="s">
        <v>689</v>
      </c>
      <c r="Z26142">
        <v>262847</v>
      </c>
    </row>
    <row r="26143" spans="1:26" x14ac:dyDescent="0.25">
      <c r="A26143" t="s">
        <v>498</v>
      </c>
      <c r="B26143" t="s">
        <v>50</v>
      </c>
      <c r="C26143" t="s">
        <v>21</v>
      </c>
      <c r="D26143">
        <v>2</v>
      </c>
      <c r="E26143">
        <v>1</v>
      </c>
      <c r="F26143" s="7">
        <v>40942</v>
      </c>
      <c r="G26143" s="5">
        <v>0.82291666666666663</v>
      </c>
      <c r="H26143" t="str">
        <f t="shared" si="408"/>
        <v>Night</v>
      </c>
      <c r="I26143" t="s">
        <v>30</v>
      </c>
      <c r="J26143" t="s">
        <v>26</v>
      </c>
      <c r="K26143" t="s">
        <v>26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 t="s">
        <v>24</v>
      </c>
      <c r="R26143" t="s">
        <v>184</v>
      </c>
      <c r="S26143" t="s">
        <v>184</v>
      </c>
      <c r="T26143" t="s">
        <v>25</v>
      </c>
      <c r="U26143" t="s">
        <v>27</v>
      </c>
      <c r="V26143" t="s">
        <v>2650</v>
      </c>
      <c r="W26143" t="s">
        <v>147</v>
      </c>
      <c r="X26143" t="s">
        <v>353</v>
      </c>
      <c r="Y26143" t="s">
        <v>185</v>
      </c>
      <c r="Z26143">
        <v>235264</v>
      </c>
    </row>
    <row r="26144" spans="1:26" x14ac:dyDescent="0.25">
      <c r="A26144" t="s">
        <v>498</v>
      </c>
      <c r="B26144" t="s">
        <v>50</v>
      </c>
      <c r="C26144" t="s">
        <v>21</v>
      </c>
      <c r="D26144">
        <v>2</v>
      </c>
      <c r="E26144">
        <v>1</v>
      </c>
      <c r="F26144" s="7">
        <v>40368</v>
      </c>
      <c r="G26144" s="5">
        <v>0.92361111111111116</v>
      </c>
      <c r="H26144" t="str">
        <f t="shared" si="408"/>
        <v>Night</v>
      </c>
      <c r="I26144" t="s">
        <v>30</v>
      </c>
      <c r="J26144" t="s">
        <v>26</v>
      </c>
      <c r="K26144" t="s">
        <v>26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 t="s">
        <v>24</v>
      </c>
      <c r="R26144" t="s">
        <v>221</v>
      </c>
      <c r="S26144" t="s">
        <v>219</v>
      </c>
      <c r="T26144" t="s">
        <v>25</v>
      </c>
      <c r="U26144" t="s">
        <v>27</v>
      </c>
      <c r="V26144" t="s">
        <v>2652</v>
      </c>
      <c r="W26144" t="s">
        <v>147</v>
      </c>
      <c r="X26144" t="s">
        <v>353</v>
      </c>
      <c r="Y26144" t="s">
        <v>220</v>
      </c>
      <c r="Z26144">
        <v>257655</v>
      </c>
    </row>
    <row r="26145" spans="1:26" x14ac:dyDescent="0.25">
      <c r="A26145" t="s">
        <v>498</v>
      </c>
      <c r="B26145" t="s">
        <v>50</v>
      </c>
      <c r="C26145" t="s">
        <v>21</v>
      </c>
      <c r="D26145">
        <v>2</v>
      </c>
      <c r="E26145">
        <v>1</v>
      </c>
      <c r="F26145" s="7">
        <v>41031</v>
      </c>
      <c r="G26145" s="5">
        <v>0.97916666666666663</v>
      </c>
      <c r="H26145" t="str">
        <f t="shared" si="408"/>
        <v>Night</v>
      </c>
      <c r="I26145" t="s">
        <v>36</v>
      </c>
      <c r="J26145" t="s">
        <v>26</v>
      </c>
      <c r="K26145" t="s">
        <v>26</v>
      </c>
      <c r="L26145">
        <v>0</v>
      </c>
      <c r="M26145">
        <v>0</v>
      </c>
      <c r="N26145">
        <v>0</v>
      </c>
      <c r="O26145">
        <v>0</v>
      </c>
      <c r="P26145">
        <v>0</v>
      </c>
      <c r="Q26145" t="s">
        <v>24</v>
      </c>
      <c r="R26145" t="s">
        <v>720</v>
      </c>
      <c r="S26145" t="s">
        <v>123</v>
      </c>
      <c r="T26145" t="s">
        <v>25</v>
      </c>
      <c r="U26145" t="s">
        <v>27</v>
      </c>
      <c r="V26145" t="s">
        <v>2653</v>
      </c>
      <c r="W26145" t="s">
        <v>147</v>
      </c>
      <c r="X26145" t="s">
        <v>353</v>
      </c>
      <c r="Y26145" t="s">
        <v>124</v>
      </c>
      <c r="Z26145">
        <v>221398</v>
      </c>
    </row>
    <row r="26146" spans="1:26" x14ac:dyDescent="0.25">
      <c r="A26146" t="s">
        <v>498</v>
      </c>
      <c r="B26146" t="s">
        <v>50</v>
      </c>
      <c r="C26146" t="s">
        <v>21</v>
      </c>
      <c r="D26146">
        <v>2</v>
      </c>
      <c r="E26146">
        <v>1</v>
      </c>
      <c r="F26146" s="7">
        <v>40644</v>
      </c>
      <c r="G26146" s="5">
        <v>0.89930555555555547</v>
      </c>
      <c r="H26146" t="str">
        <f t="shared" si="408"/>
        <v>Night</v>
      </c>
      <c r="I26146" t="s">
        <v>36</v>
      </c>
      <c r="J26146" t="s">
        <v>26</v>
      </c>
      <c r="K26146" t="s">
        <v>26</v>
      </c>
      <c r="L26146">
        <v>0</v>
      </c>
      <c r="M26146">
        <v>0</v>
      </c>
      <c r="N26146">
        <v>0</v>
      </c>
      <c r="O26146">
        <v>0</v>
      </c>
      <c r="P26146">
        <v>0</v>
      </c>
      <c r="Q26146" t="s">
        <v>24</v>
      </c>
      <c r="R26146" t="s">
        <v>795</v>
      </c>
      <c r="S26146" t="s">
        <v>795</v>
      </c>
      <c r="T26146" t="s">
        <v>25</v>
      </c>
      <c r="U26146" t="s">
        <v>27</v>
      </c>
      <c r="V26146" t="s">
        <v>2650</v>
      </c>
      <c r="W26146" t="s">
        <v>147</v>
      </c>
      <c r="X26146" t="s">
        <v>353</v>
      </c>
      <c r="Y26146" t="s">
        <v>1020</v>
      </c>
      <c r="Z26146">
        <v>213796</v>
      </c>
    </row>
    <row r="26147" spans="1:26" x14ac:dyDescent="0.25">
      <c r="A26147" t="s">
        <v>498</v>
      </c>
      <c r="B26147" t="s">
        <v>50</v>
      </c>
      <c r="C26147" t="s">
        <v>21</v>
      </c>
      <c r="D26147">
        <v>2</v>
      </c>
      <c r="E26147">
        <v>1</v>
      </c>
      <c r="F26147" s="7">
        <v>38030</v>
      </c>
      <c r="G26147" s="5">
        <v>0.84375</v>
      </c>
      <c r="H26147" t="str">
        <f t="shared" si="408"/>
        <v>Night</v>
      </c>
      <c r="I26147" t="s">
        <v>30</v>
      </c>
      <c r="J26147" t="s">
        <v>26</v>
      </c>
      <c r="K26147" t="s">
        <v>143</v>
      </c>
      <c r="L26147">
        <v>0</v>
      </c>
      <c r="M26147">
        <v>0</v>
      </c>
      <c r="N26147">
        <v>0</v>
      </c>
      <c r="O26147">
        <v>0</v>
      </c>
      <c r="P26147">
        <v>0</v>
      </c>
      <c r="Q26147" t="s">
        <v>24</v>
      </c>
      <c r="R26147" t="s">
        <v>295</v>
      </c>
      <c r="S26147" t="s">
        <v>293</v>
      </c>
      <c r="T26147" t="s">
        <v>25</v>
      </c>
      <c r="U26147" t="s">
        <v>27</v>
      </c>
      <c r="V26147" t="s">
        <v>2652</v>
      </c>
      <c r="W26147" t="s">
        <v>147</v>
      </c>
      <c r="X26147" t="s">
        <v>353</v>
      </c>
      <c r="Y26147" t="s">
        <v>294</v>
      </c>
      <c r="Z26147">
        <v>236961</v>
      </c>
    </row>
    <row r="26148" spans="1:26" x14ac:dyDescent="0.25">
      <c r="A26148" t="s">
        <v>2098</v>
      </c>
      <c r="B26148" t="s">
        <v>98</v>
      </c>
      <c r="C26148" t="s">
        <v>21</v>
      </c>
      <c r="D26148">
        <v>2</v>
      </c>
      <c r="E26148">
        <v>1</v>
      </c>
      <c r="F26148" s="7">
        <v>39100</v>
      </c>
      <c r="G26148" s="5">
        <v>0.86458333333333337</v>
      </c>
      <c r="H26148" t="str">
        <f t="shared" si="408"/>
        <v>Night</v>
      </c>
      <c r="I26148" t="s">
        <v>47</v>
      </c>
      <c r="J26148" t="s">
        <v>26</v>
      </c>
      <c r="K26148" t="s">
        <v>212</v>
      </c>
      <c r="L26148">
        <v>0</v>
      </c>
      <c r="M26148">
        <v>0</v>
      </c>
      <c r="N26148">
        <v>0</v>
      </c>
      <c r="O26148">
        <v>0</v>
      </c>
      <c r="P26148">
        <v>0</v>
      </c>
      <c r="Q26148" t="s">
        <v>24</v>
      </c>
      <c r="R26148" t="s">
        <v>295</v>
      </c>
      <c r="S26148" t="s">
        <v>293</v>
      </c>
      <c r="T26148" t="s">
        <v>25</v>
      </c>
      <c r="U26148" t="s">
        <v>27</v>
      </c>
      <c r="V26148" t="s">
        <v>2652</v>
      </c>
      <c r="W26148" t="s">
        <v>147</v>
      </c>
      <c r="X26148" t="s">
        <v>353</v>
      </c>
      <c r="Y26148" t="s">
        <v>294</v>
      </c>
      <c r="Z26148">
        <v>305568</v>
      </c>
    </row>
    <row r="26149" spans="1:26" x14ac:dyDescent="0.25">
      <c r="A26149" t="s">
        <v>915</v>
      </c>
      <c r="B26149" t="s">
        <v>50</v>
      </c>
      <c r="C26149" t="s">
        <v>21</v>
      </c>
      <c r="D26149">
        <v>1</v>
      </c>
      <c r="E26149">
        <v>1</v>
      </c>
      <c r="F26149" s="7">
        <v>42143</v>
      </c>
      <c r="G26149" s="5">
        <v>0.6875</v>
      </c>
      <c r="H26149" t="str">
        <f t="shared" si="408"/>
        <v>Day</v>
      </c>
      <c r="I26149" t="s">
        <v>56</v>
      </c>
      <c r="J26149" t="s">
        <v>26</v>
      </c>
      <c r="K26149" t="s">
        <v>26</v>
      </c>
      <c r="L26149">
        <v>0</v>
      </c>
      <c r="M26149">
        <v>0</v>
      </c>
      <c r="N26149">
        <v>0</v>
      </c>
      <c r="O26149">
        <v>0</v>
      </c>
      <c r="P26149">
        <v>0</v>
      </c>
      <c r="Q26149" t="s">
        <v>24</v>
      </c>
      <c r="R26149" t="s">
        <v>2666</v>
      </c>
      <c r="S26149" t="s">
        <v>481</v>
      </c>
      <c r="T26149" t="s">
        <v>25</v>
      </c>
      <c r="U26149" t="s">
        <v>64</v>
      </c>
      <c r="V26149" t="s">
        <v>2665</v>
      </c>
      <c r="W26149" t="s">
        <v>147</v>
      </c>
      <c r="X26149" t="s">
        <v>353</v>
      </c>
      <c r="Y26149" t="s">
        <v>482</v>
      </c>
      <c r="Z26149">
        <v>257445</v>
      </c>
    </row>
    <row r="26150" spans="1:26" x14ac:dyDescent="0.25">
      <c r="A26150" t="s">
        <v>1706</v>
      </c>
      <c r="B26150" t="s">
        <v>305</v>
      </c>
      <c r="C26150" t="s">
        <v>21</v>
      </c>
      <c r="D26150">
        <v>2</v>
      </c>
      <c r="E26150">
        <v>1</v>
      </c>
      <c r="F26150" s="7">
        <v>38838</v>
      </c>
      <c r="G26150" s="5">
        <v>0.29166666666666669</v>
      </c>
      <c r="H26150" t="str">
        <f t="shared" si="408"/>
        <v>Day</v>
      </c>
      <c r="I26150" t="s">
        <v>56</v>
      </c>
      <c r="J26150" t="s">
        <v>26</v>
      </c>
      <c r="K26150" t="s">
        <v>26</v>
      </c>
      <c r="L26150">
        <v>0</v>
      </c>
      <c r="M26150">
        <v>0</v>
      </c>
      <c r="N26150">
        <v>0</v>
      </c>
      <c r="O26150">
        <v>0</v>
      </c>
      <c r="P26150">
        <v>0</v>
      </c>
      <c r="Q26150" t="s">
        <v>24</v>
      </c>
      <c r="R26150" t="s">
        <v>184</v>
      </c>
      <c r="S26150" t="s">
        <v>184</v>
      </c>
      <c r="T26150" t="s">
        <v>25</v>
      </c>
      <c r="U26150" t="s">
        <v>27</v>
      </c>
      <c r="V26150" t="s">
        <v>2650</v>
      </c>
      <c r="W26150" t="s">
        <v>147</v>
      </c>
      <c r="X26150" t="s">
        <v>353</v>
      </c>
      <c r="Y26150" t="s">
        <v>185</v>
      </c>
      <c r="Z26150">
        <v>252424</v>
      </c>
    </row>
    <row r="26151" spans="1:26" x14ac:dyDescent="0.25">
      <c r="A26151" t="s">
        <v>1706</v>
      </c>
      <c r="B26151" t="s">
        <v>305</v>
      </c>
      <c r="C26151" t="s">
        <v>21</v>
      </c>
      <c r="D26151">
        <v>2</v>
      </c>
      <c r="E26151">
        <v>1</v>
      </c>
      <c r="F26151" s="7">
        <v>38840</v>
      </c>
      <c r="G26151" s="5">
        <v>0.29166666666666669</v>
      </c>
      <c r="H26151" t="str">
        <f t="shared" si="408"/>
        <v>Day</v>
      </c>
      <c r="I26151" t="s">
        <v>56</v>
      </c>
      <c r="J26151" t="s">
        <v>26</v>
      </c>
      <c r="K26151" t="s">
        <v>26</v>
      </c>
      <c r="L26151">
        <v>0</v>
      </c>
      <c r="M26151">
        <v>0</v>
      </c>
      <c r="N26151">
        <v>0</v>
      </c>
      <c r="O26151">
        <v>0</v>
      </c>
      <c r="P26151">
        <v>0</v>
      </c>
      <c r="Q26151" t="s">
        <v>24</v>
      </c>
      <c r="R26151" t="s">
        <v>184</v>
      </c>
      <c r="S26151" t="s">
        <v>184</v>
      </c>
      <c r="T26151" t="s">
        <v>25</v>
      </c>
      <c r="U26151" t="s">
        <v>27</v>
      </c>
      <c r="V26151" t="s">
        <v>2650</v>
      </c>
      <c r="W26151" t="s">
        <v>147</v>
      </c>
      <c r="X26151" t="s">
        <v>353</v>
      </c>
      <c r="Y26151" t="s">
        <v>185</v>
      </c>
      <c r="Z26151">
        <v>264727</v>
      </c>
    </row>
    <row r="26152" spans="1:26" x14ac:dyDescent="0.25">
      <c r="A26152" t="s">
        <v>1706</v>
      </c>
      <c r="B26152" t="s">
        <v>305</v>
      </c>
      <c r="C26152" t="s">
        <v>21</v>
      </c>
      <c r="D26152">
        <v>2</v>
      </c>
      <c r="E26152">
        <v>1</v>
      </c>
      <c r="F26152" s="7">
        <v>39415</v>
      </c>
      <c r="G26152" s="5">
        <v>0.41666666666666669</v>
      </c>
      <c r="H26152" t="str">
        <f t="shared" si="408"/>
        <v>Day</v>
      </c>
      <c r="I26152" t="s">
        <v>36</v>
      </c>
      <c r="J26152" t="s">
        <v>26</v>
      </c>
      <c r="K26152" t="s">
        <v>26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 t="s">
        <v>24</v>
      </c>
      <c r="R26152" t="s">
        <v>184</v>
      </c>
      <c r="S26152" t="s">
        <v>184</v>
      </c>
      <c r="T26152" t="s">
        <v>25</v>
      </c>
      <c r="U26152" t="s">
        <v>27</v>
      </c>
      <c r="V26152" t="s">
        <v>2650</v>
      </c>
      <c r="W26152" t="s">
        <v>147</v>
      </c>
      <c r="X26152" t="s">
        <v>353</v>
      </c>
      <c r="Y26152" t="s">
        <v>185</v>
      </c>
      <c r="Z26152">
        <v>327234</v>
      </c>
    </row>
    <row r="26153" spans="1:26" x14ac:dyDescent="0.25">
      <c r="A26153" t="s">
        <v>1706</v>
      </c>
      <c r="B26153" t="s">
        <v>305</v>
      </c>
      <c r="C26153" t="s">
        <v>21</v>
      </c>
      <c r="D26153">
        <v>2</v>
      </c>
      <c r="E26153">
        <v>1</v>
      </c>
      <c r="F26153" s="7">
        <v>37630</v>
      </c>
      <c r="G26153" s="5">
        <v>0.75</v>
      </c>
      <c r="H26153" t="str">
        <f t="shared" si="408"/>
        <v>Night</v>
      </c>
      <c r="I26153" t="s">
        <v>30</v>
      </c>
      <c r="J26153" t="s">
        <v>26</v>
      </c>
      <c r="K26153" t="s">
        <v>26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 t="s">
        <v>24</v>
      </c>
      <c r="R26153" t="s">
        <v>184</v>
      </c>
      <c r="S26153" t="s">
        <v>184</v>
      </c>
      <c r="T26153" t="s">
        <v>25</v>
      </c>
      <c r="U26153" t="s">
        <v>27</v>
      </c>
      <c r="V26153" t="s">
        <v>2650</v>
      </c>
      <c r="W26153" t="s">
        <v>147</v>
      </c>
      <c r="X26153" t="s">
        <v>353</v>
      </c>
      <c r="Y26153" t="s">
        <v>185</v>
      </c>
      <c r="Z26153">
        <v>360319</v>
      </c>
    </row>
    <row r="26154" spans="1:26" x14ac:dyDescent="0.25">
      <c r="A26154" t="s">
        <v>1124</v>
      </c>
      <c r="B26154" t="s">
        <v>102</v>
      </c>
      <c r="C26154" t="s">
        <v>21</v>
      </c>
      <c r="D26154">
        <v>2</v>
      </c>
      <c r="E26154">
        <v>1</v>
      </c>
      <c r="F26154" s="7">
        <v>41712</v>
      </c>
      <c r="G26154" s="5">
        <v>0.44791666666666669</v>
      </c>
      <c r="H26154" t="str">
        <f t="shared" si="408"/>
        <v>Day</v>
      </c>
      <c r="I26154" t="s">
        <v>30</v>
      </c>
      <c r="J26154" t="s">
        <v>26</v>
      </c>
      <c r="K26154" t="s">
        <v>26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 t="s">
        <v>24</v>
      </c>
      <c r="R26154" t="s">
        <v>197</v>
      </c>
      <c r="S26154" t="s">
        <v>406</v>
      </c>
      <c r="T26154" t="s">
        <v>25</v>
      </c>
      <c r="U26154" t="s">
        <v>27</v>
      </c>
      <c r="V26154" t="s">
        <v>2650</v>
      </c>
      <c r="W26154" t="s">
        <v>147</v>
      </c>
      <c r="X26154" t="s">
        <v>353</v>
      </c>
      <c r="Y26154" t="s">
        <v>407</v>
      </c>
      <c r="Z26154">
        <v>357742</v>
      </c>
    </row>
    <row r="26155" spans="1:26" x14ac:dyDescent="0.25">
      <c r="A26155" t="s">
        <v>1866</v>
      </c>
      <c r="B26155" t="s">
        <v>59</v>
      </c>
      <c r="C26155" t="s">
        <v>21</v>
      </c>
      <c r="D26155">
        <v>1</v>
      </c>
      <c r="E26155">
        <v>1</v>
      </c>
      <c r="F26155" s="7">
        <v>38217</v>
      </c>
      <c r="G26155" s="5">
        <v>0.19791666666666666</v>
      </c>
      <c r="H26155" t="str">
        <f t="shared" si="408"/>
        <v>Night</v>
      </c>
      <c r="I26155" t="s">
        <v>47</v>
      </c>
      <c r="J26155" t="s">
        <v>114</v>
      </c>
      <c r="K26155" t="s">
        <v>113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 t="s">
        <v>24</v>
      </c>
      <c r="R26155" t="s">
        <v>2671</v>
      </c>
      <c r="S26155" t="s">
        <v>344</v>
      </c>
      <c r="T26155" t="s">
        <v>25</v>
      </c>
      <c r="U26155" t="s">
        <v>27</v>
      </c>
      <c r="V26155" t="s">
        <v>2650</v>
      </c>
      <c r="W26155" t="s">
        <v>147</v>
      </c>
      <c r="X26155" t="s">
        <v>353</v>
      </c>
      <c r="Y26155" t="s">
        <v>345</v>
      </c>
      <c r="Z26155">
        <v>228104</v>
      </c>
    </row>
    <row r="26156" spans="1:26" x14ac:dyDescent="0.25">
      <c r="A26156" t="s">
        <v>1866</v>
      </c>
      <c r="B26156" t="s">
        <v>59</v>
      </c>
      <c r="C26156" t="s">
        <v>21</v>
      </c>
      <c r="D26156">
        <v>2</v>
      </c>
      <c r="E26156">
        <v>1</v>
      </c>
      <c r="F26156" s="7">
        <v>40121</v>
      </c>
      <c r="G26156" s="5">
        <v>0.33333333333333331</v>
      </c>
      <c r="H26156" t="str">
        <f t="shared" si="408"/>
        <v>Day</v>
      </c>
      <c r="I26156" t="s">
        <v>165</v>
      </c>
      <c r="J26156" t="s">
        <v>125</v>
      </c>
      <c r="K26156" t="s">
        <v>113</v>
      </c>
      <c r="L26156">
        <v>0</v>
      </c>
      <c r="M26156">
        <v>0</v>
      </c>
      <c r="N26156">
        <v>0</v>
      </c>
      <c r="O26156">
        <v>0</v>
      </c>
      <c r="P26156">
        <v>0</v>
      </c>
      <c r="Q26156" t="s">
        <v>24</v>
      </c>
      <c r="R26156" t="s">
        <v>184</v>
      </c>
      <c r="S26156" t="s">
        <v>1259</v>
      </c>
      <c r="T26156" t="s">
        <v>25</v>
      </c>
      <c r="U26156" t="s">
        <v>27</v>
      </c>
      <c r="V26156" t="s">
        <v>2650</v>
      </c>
      <c r="W26156" t="s">
        <v>147</v>
      </c>
      <c r="X26156" t="s">
        <v>353</v>
      </c>
      <c r="Y26156" t="s">
        <v>1260</v>
      </c>
      <c r="Z26156">
        <v>300332</v>
      </c>
    </row>
    <row r="26157" spans="1:26" x14ac:dyDescent="0.25">
      <c r="A26157" t="s">
        <v>1776</v>
      </c>
      <c r="B26157" t="s">
        <v>28</v>
      </c>
      <c r="C26157" t="s">
        <v>21</v>
      </c>
      <c r="D26157">
        <v>1</v>
      </c>
      <c r="E26157">
        <v>1</v>
      </c>
      <c r="F26157" s="7">
        <v>37868</v>
      </c>
      <c r="G26157" s="5">
        <v>0.2986111111111111</v>
      </c>
      <c r="H26157" t="str">
        <f t="shared" si="408"/>
        <v>Day</v>
      </c>
      <c r="I26157" t="s">
        <v>56</v>
      </c>
      <c r="J26157" t="s">
        <v>122</v>
      </c>
      <c r="K26157" t="s">
        <v>212</v>
      </c>
      <c r="L26157">
        <v>0</v>
      </c>
      <c r="M26157">
        <v>0</v>
      </c>
      <c r="N26157">
        <v>0</v>
      </c>
      <c r="O26157">
        <v>100</v>
      </c>
      <c r="P26157">
        <v>0</v>
      </c>
      <c r="Q26157" t="s">
        <v>24</v>
      </c>
      <c r="R26157" t="s">
        <v>184</v>
      </c>
      <c r="S26157" t="s">
        <v>184</v>
      </c>
      <c r="T26157" t="s">
        <v>25</v>
      </c>
      <c r="U26157" t="s">
        <v>27</v>
      </c>
      <c r="V26157" t="s">
        <v>2650</v>
      </c>
      <c r="W26157" t="s">
        <v>147</v>
      </c>
      <c r="X26157" t="s">
        <v>353</v>
      </c>
      <c r="Y26157" t="s">
        <v>185</v>
      </c>
      <c r="Z26157">
        <v>262784</v>
      </c>
    </row>
    <row r="26158" spans="1:26" x14ac:dyDescent="0.25">
      <c r="A26158" t="s">
        <v>1776</v>
      </c>
      <c r="B26158" t="s">
        <v>28</v>
      </c>
      <c r="C26158" t="s">
        <v>21</v>
      </c>
      <c r="D26158">
        <v>1</v>
      </c>
      <c r="E26158">
        <v>1</v>
      </c>
      <c r="F26158" s="7">
        <v>42037</v>
      </c>
      <c r="G26158" s="5">
        <v>0.62847222222222221</v>
      </c>
      <c r="H26158" t="str">
        <f t="shared" si="408"/>
        <v>Day</v>
      </c>
      <c r="I26158" t="s">
        <v>30</v>
      </c>
      <c r="J26158" t="s">
        <v>26</v>
      </c>
      <c r="K26158" t="s">
        <v>26</v>
      </c>
      <c r="L26158">
        <v>0</v>
      </c>
      <c r="M26158">
        <v>0</v>
      </c>
      <c r="N26158">
        <v>0</v>
      </c>
      <c r="O26158">
        <v>200</v>
      </c>
      <c r="P26158">
        <v>0</v>
      </c>
      <c r="Q26158" t="s">
        <v>24</v>
      </c>
      <c r="R26158" t="s">
        <v>1674</v>
      </c>
      <c r="S26158" t="s">
        <v>1672</v>
      </c>
      <c r="T26158" t="s">
        <v>25</v>
      </c>
      <c r="U26158" t="s">
        <v>27</v>
      </c>
      <c r="V26158" t="s">
        <v>2658</v>
      </c>
      <c r="W26158" t="s">
        <v>147</v>
      </c>
      <c r="X26158" t="s">
        <v>353</v>
      </c>
      <c r="Y26158" t="s">
        <v>1673</v>
      </c>
      <c r="Z26158">
        <v>8604</v>
      </c>
    </row>
    <row r="26159" spans="1:26" x14ac:dyDescent="0.25">
      <c r="A26159" t="s">
        <v>527</v>
      </c>
      <c r="B26159" t="s">
        <v>195</v>
      </c>
      <c r="C26159" t="s">
        <v>21</v>
      </c>
      <c r="D26159">
        <v>0</v>
      </c>
      <c r="E26159">
        <v>1</v>
      </c>
      <c r="F26159" s="7">
        <v>37564</v>
      </c>
      <c r="G26159" s="5">
        <v>0.83333333333333337</v>
      </c>
      <c r="H26159" t="str">
        <f t="shared" si="408"/>
        <v>Night</v>
      </c>
      <c r="J26159" t="s">
        <v>26</v>
      </c>
      <c r="K26159" t="s">
        <v>26</v>
      </c>
      <c r="L26159">
        <v>0</v>
      </c>
      <c r="M26159">
        <v>0</v>
      </c>
      <c r="N26159">
        <v>0</v>
      </c>
      <c r="O26159">
        <v>200</v>
      </c>
      <c r="P26159">
        <v>0</v>
      </c>
      <c r="Q26159" t="s">
        <v>24</v>
      </c>
      <c r="R26159" t="s">
        <v>184</v>
      </c>
      <c r="S26159" t="s">
        <v>259</v>
      </c>
      <c r="T26159" t="s">
        <v>25</v>
      </c>
      <c r="U26159" t="s">
        <v>27</v>
      </c>
      <c r="V26159" t="s">
        <v>2650</v>
      </c>
      <c r="W26159" t="s">
        <v>147</v>
      </c>
      <c r="X26159" t="s">
        <v>353</v>
      </c>
      <c r="Y26159" t="s">
        <v>260</v>
      </c>
      <c r="Z26159">
        <v>7001</v>
      </c>
    </row>
    <row r="26160" spans="1:26" x14ac:dyDescent="0.25">
      <c r="A26160" t="s">
        <v>527</v>
      </c>
      <c r="B26160" t="s">
        <v>195</v>
      </c>
      <c r="C26160" t="s">
        <v>21</v>
      </c>
      <c r="D26160">
        <v>2</v>
      </c>
      <c r="E26160">
        <v>1</v>
      </c>
      <c r="F26160" s="7">
        <v>40908</v>
      </c>
      <c r="G26160" s="5">
        <v>0.43472222222222223</v>
      </c>
      <c r="H26160" t="str">
        <f t="shared" si="408"/>
        <v>Day</v>
      </c>
      <c r="I26160" t="s">
        <v>56</v>
      </c>
      <c r="J26160" t="s">
        <v>26</v>
      </c>
      <c r="K26160" t="s">
        <v>212</v>
      </c>
      <c r="L26160">
        <v>0</v>
      </c>
      <c r="M26160">
        <v>0</v>
      </c>
      <c r="N26160">
        <v>0</v>
      </c>
      <c r="O26160">
        <v>200</v>
      </c>
      <c r="P26160">
        <v>0</v>
      </c>
      <c r="Q26160" t="s">
        <v>24</v>
      </c>
      <c r="R26160" t="s">
        <v>197</v>
      </c>
      <c r="S26160" t="s">
        <v>406</v>
      </c>
      <c r="T26160" t="s">
        <v>25</v>
      </c>
      <c r="U26160" t="s">
        <v>27</v>
      </c>
      <c r="V26160" t="s">
        <v>2650</v>
      </c>
      <c r="W26160" t="s">
        <v>147</v>
      </c>
      <c r="X26160" t="s">
        <v>353</v>
      </c>
      <c r="Y26160" t="s">
        <v>407</v>
      </c>
      <c r="Z26160">
        <v>218509</v>
      </c>
    </row>
    <row r="26161" spans="1:26" x14ac:dyDescent="0.25">
      <c r="A26161" t="s">
        <v>527</v>
      </c>
      <c r="B26161" t="s">
        <v>195</v>
      </c>
      <c r="C26161" t="s">
        <v>21</v>
      </c>
      <c r="D26161">
        <v>0</v>
      </c>
      <c r="E26161">
        <v>1</v>
      </c>
      <c r="F26161" s="7">
        <v>38573</v>
      </c>
      <c r="G26161" s="5">
        <v>0.47916666666666669</v>
      </c>
      <c r="H26161" t="str">
        <f t="shared" si="408"/>
        <v>Day</v>
      </c>
      <c r="I26161" t="s">
        <v>47</v>
      </c>
      <c r="J26161" t="s">
        <v>26</v>
      </c>
      <c r="K26161" t="s">
        <v>26</v>
      </c>
      <c r="L26161">
        <v>0</v>
      </c>
      <c r="M26161">
        <v>0</v>
      </c>
      <c r="N26161">
        <v>0</v>
      </c>
      <c r="O26161">
        <v>200</v>
      </c>
      <c r="P26161">
        <v>0</v>
      </c>
      <c r="Q26161" t="s">
        <v>24</v>
      </c>
      <c r="R26161" t="s">
        <v>160</v>
      </c>
      <c r="S26161" t="s">
        <v>158</v>
      </c>
      <c r="T26161" t="s">
        <v>25</v>
      </c>
      <c r="U26161" t="s">
        <v>27</v>
      </c>
      <c r="V26161" t="s">
        <v>2650</v>
      </c>
      <c r="W26161" t="s">
        <v>147</v>
      </c>
      <c r="X26161" t="s">
        <v>353</v>
      </c>
      <c r="Y26161" t="s">
        <v>159</v>
      </c>
      <c r="Z26161">
        <v>7915</v>
      </c>
    </row>
    <row r="26162" spans="1:26" x14ac:dyDescent="0.25">
      <c r="A26162" t="s">
        <v>527</v>
      </c>
      <c r="B26162" t="s">
        <v>195</v>
      </c>
      <c r="C26162" t="s">
        <v>21</v>
      </c>
      <c r="D26162">
        <v>0</v>
      </c>
      <c r="E26162">
        <v>1</v>
      </c>
      <c r="F26162" s="7">
        <v>37818</v>
      </c>
      <c r="G26162" s="5">
        <v>0.3125</v>
      </c>
      <c r="H26162" t="str">
        <f t="shared" si="408"/>
        <v>Day</v>
      </c>
      <c r="I26162" t="s">
        <v>30</v>
      </c>
      <c r="J26162" t="s">
        <v>26</v>
      </c>
      <c r="K26162" t="s">
        <v>26</v>
      </c>
      <c r="L26162">
        <v>0</v>
      </c>
      <c r="M26162">
        <v>0</v>
      </c>
      <c r="N26162">
        <v>0</v>
      </c>
      <c r="O26162">
        <v>500</v>
      </c>
      <c r="P26162">
        <v>0</v>
      </c>
      <c r="Q26162" t="s">
        <v>24</v>
      </c>
      <c r="R26162" t="s">
        <v>184</v>
      </c>
      <c r="S26162" t="s">
        <v>184</v>
      </c>
      <c r="T26162" t="s">
        <v>25</v>
      </c>
      <c r="U26162" t="s">
        <v>27</v>
      </c>
      <c r="V26162" t="s">
        <v>2650</v>
      </c>
      <c r="W26162" t="s">
        <v>147</v>
      </c>
      <c r="X26162" t="s">
        <v>353</v>
      </c>
      <c r="Y26162" t="s">
        <v>185</v>
      </c>
      <c r="Z26162">
        <v>231648</v>
      </c>
    </row>
    <row r="26163" spans="1:26" x14ac:dyDescent="0.25">
      <c r="A26163" t="s">
        <v>527</v>
      </c>
      <c r="B26163" t="s">
        <v>195</v>
      </c>
      <c r="C26163" t="s">
        <v>21</v>
      </c>
      <c r="D26163">
        <v>0</v>
      </c>
      <c r="E26163">
        <v>1</v>
      </c>
      <c r="F26163" s="7">
        <v>37040</v>
      </c>
      <c r="G26163" s="5">
        <v>0.60625000000000007</v>
      </c>
      <c r="H26163" t="str">
        <f t="shared" si="408"/>
        <v>Day</v>
      </c>
      <c r="I26163" t="s">
        <v>36</v>
      </c>
      <c r="J26163" t="s">
        <v>125</v>
      </c>
      <c r="K26163" t="s">
        <v>26</v>
      </c>
      <c r="L26163">
        <v>0</v>
      </c>
      <c r="M26163">
        <v>0</v>
      </c>
      <c r="N26163">
        <v>0</v>
      </c>
      <c r="O26163">
        <v>700</v>
      </c>
      <c r="P26163">
        <v>0</v>
      </c>
      <c r="Q26163" t="s">
        <v>24</v>
      </c>
      <c r="R26163" t="s">
        <v>720</v>
      </c>
      <c r="S26163" t="s">
        <v>123</v>
      </c>
      <c r="T26163" t="s">
        <v>25</v>
      </c>
      <c r="U26163" t="s">
        <v>27</v>
      </c>
      <c r="V26163" t="s">
        <v>2653</v>
      </c>
      <c r="W26163" t="s">
        <v>147</v>
      </c>
      <c r="X26163" t="s">
        <v>353</v>
      </c>
      <c r="Y26163" t="s">
        <v>124</v>
      </c>
      <c r="Z26163">
        <v>210658</v>
      </c>
    </row>
    <row r="26164" spans="1:26" x14ac:dyDescent="0.25">
      <c r="A26164" t="s">
        <v>527</v>
      </c>
      <c r="B26164" t="s">
        <v>195</v>
      </c>
      <c r="C26164" t="s">
        <v>21</v>
      </c>
      <c r="D26164">
        <v>0</v>
      </c>
      <c r="E26164">
        <v>1</v>
      </c>
      <c r="F26164" s="7">
        <v>37117</v>
      </c>
      <c r="G26164" s="5">
        <v>0.5625</v>
      </c>
      <c r="H26164" t="str">
        <f t="shared" si="408"/>
        <v>Day</v>
      </c>
      <c r="I26164" t="s">
        <v>30</v>
      </c>
      <c r="J26164" t="s">
        <v>26</v>
      </c>
      <c r="K26164" t="s">
        <v>26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 t="s">
        <v>24</v>
      </c>
      <c r="R26164" t="s">
        <v>86</v>
      </c>
      <c r="S26164" t="s">
        <v>96</v>
      </c>
      <c r="T26164" t="s">
        <v>25</v>
      </c>
      <c r="U26164" t="s">
        <v>27</v>
      </c>
      <c r="V26164" t="s">
        <v>2654</v>
      </c>
      <c r="W26164" t="s">
        <v>147</v>
      </c>
      <c r="X26164" t="s">
        <v>353</v>
      </c>
      <c r="Y26164" t="s">
        <v>97</v>
      </c>
      <c r="Z26164">
        <v>250902</v>
      </c>
    </row>
    <row r="26165" spans="1:26" x14ac:dyDescent="0.25">
      <c r="A26165" t="s">
        <v>527</v>
      </c>
      <c r="B26165" t="s">
        <v>195</v>
      </c>
      <c r="C26165" t="s">
        <v>21</v>
      </c>
      <c r="D26165">
        <v>0</v>
      </c>
      <c r="E26165">
        <v>1</v>
      </c>
      <c r="F26165" s="7">
        <v>36742</v>
      </c>
      <c r="G26165" s="5">
        <v>0.65277777777777779</v>
      </c>
      <c r="H26165" t="str">
        <f t="shared" si="408"/>
        <v>Day</v>
      </c>
      <c r="I26165" t="s">
        <v>30</v>
      </c>
      <c r="J26165" t="s">
        <v>26</v>
      </c>
      <c r="K26165" t="s">
        <v>26</v>
      </c>
      <c r="L26165">
        <v>0</v>
      </c>
      <c r="M26165">
        <v>0</v>
      </c>
      <c r="N26165">
        <v>0</v>
      </c>
      <c r="O26165">
        <v>0</v>
      </c>
      <c r="P26165">
        <v>0</v>
      </c>
      <c r="Q26165" t="s">
        <v>24</v>
      </c>
      <c r="R26165" t="s">
        <v>228</v>
      </c>
      <c r="S26165" t="s">
        <v>274</v>
      </c>
      <c r="T26165" t="s">
        <v>25</v>
      </c>
      <c r="U26165" t="s">
        <v>27</v>
      </c>
      <c r="V26165" t="s">
        <v>2650</v>
      </c>
      <c r="W26165" t="s">
        <v>147</v>
      </c>
      <c r="X26165" t="s">
        <v>353</v>
      </c>
      <c r="Y26165" t="s">
        <v>275</v>
      </c>
      <c r="Z26165">
        <v>11896</v>
      </c>
    </row>
    <row r="26166" spans="1:26" x14ac:dyDescent="0.25">
      <c r="A26166" t="s">
        <v>527</v>
      </c>
      <c r="B26166" t="s">
        <v>195</v>
      </c>
      <c r="C26166" t="s">
        <v>21</v>
      </c>
      <c r="D26166">
        <v>0</v>
      </c>
      <c r="E26166">
        <v>1</v>
      </c>
      <c r="F26166" s="7">
        <v>39014</v>
      </c>
      <c r="G26166" s="5">
        <v>0.68055555555555547</v>
      </c>
      <c r="H26166" t="str">
        <f t="shared" si="408"/>
        <v>Day</v>
      </c>
      <c r="I26166" t="s">
        <v>30</v>
      </c>
      <c r="J26166" t="s">
        <v>26</v>
      </c>
      <c r="K26166" t="s">
        <v>26</v>
      </c>
      <c r="L26166">
        <v>0</v>
      </c>
      <c r="M26166">
        <v>0</v>
      </c>
      <c r="N26166">
        <v>0</v>
      </c>
      <c r="O26166">
        <v>0</v>
      </c>
      <c r="P26166">
        <v>0</v>
      </c>
      <c r="Q26166" t="s">
        <v>24</v>
      </c>
      <c r="R26166" t="s">
        <v>184</v>
      </c>
      <c r="S26166" t="s">
        <v>259</v>
      </c>
      <c r="T26166" t="s">
        <v>25</v>
      </c>
      <c r="U26166" t="s">
        <v>27</v>
      </c>
      <c r="V26166" t="s">
        <v>2650</v>
      </c>
      <c r="W26166" t="s">
        <v>147</v>
      </c>
      <c r="X26166" t="s">
        <v>353</v>
      </c>
      <c r="Y26166" t="s">
        <v>260</v>
      </c>
      <c r="Z26166">
        <v>11881</v>
      </c>
    </row>
    <row r="26167" spans="1:26" x14ac:dyDescent="0.25">
      <c r="A26167" t="s">
        <v>527</v>
      </c>
      <c r="B26167" t="s">
        <v>195</v>
      </c>
      <c r="C26167" t="s">
        <v>21</v>
      </c>
      <c r="D26167">
        <v>0</v>
      </c>
      <c r="E26167">
        <v>1</v>
      </c>
      <c r="F26167" s="7">
        <v>38364</v>
      </c>
      <c r="G26167" s="5">
        <v>0.84722222222222221</v>
      </c>
      <c r="H26167" t="str">
        <f t="shared" si="408"/>
        <v>Night</v>
      </c>
      <c r="I26167" t="s">
        <v>47</v>
      </c>
      <c r="J26167" t="s">
        <v>26</v>
      </c>
      <c r="K26167" t="s">
        <v>26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 t="s">
        <v>24</v>
      </c>
      <c r="R26167" t="s">
        <v>2671</v>
      </c>
      <c r="S26167" t="s">
        <v>686</v>
      </c>
      <c r="T26167" t="s">
        <v>25</v>
      </c>
      <c r="U26167" t="s">
        <v>27</v>
      </c>
      <c r="V26167" t="s">
        <v>2650</v>
      </c>
      <c r="W26167" t="s">
        <v>147</v>
      </c>
      <c r="X26167" t="s">
        <v>353</v>
      </c>
      <c r="Y26167" t="s">
        <v>687</v>
      </c>
      <c r="Z26167">
        <v>4027</v>
      </c>
    </row>
    <row r="26168" spans="1:26" x14ac:dyDescent="0.25">
      <c r="A26168" t="s">
        <v>527</v>
      </c>
      <c r="B26168" t="s">
        <v>195</v>
      </c>
      <c r="C26168" t="s">
        <v>21</v>
      </c>
      <c r="D26168">
        <v>0</v>
      </c>
      <c r="E26168">
        <v>1</v>
      </c>
      <c r="F26168" s="7">
        <v>37197</v>
      </c>
      <c r="G26168" s="5">
        <v>0.81597222222222221</v>
      </c>
      <c r="H26168" t="str">
        <f t="shared" si="408"/>
        <v>Night</v>
      </c>
      <c r="J26168" t="s">
        <v>26</v>
      </c>
      <c r="K26168" t="s">
        <v>26</v>
      </c>
      <c r="L26168">
        <v>0</v>
      </c>
      <c r="M26168">
        <v>0</v>
      </c>
      <c r="N26168">
        <v>0</v>
      </c>
      <c r="O26168">
        <v>30</v>
      </c>
      <c r="P26168">
        <v>0</v>
      </c>
      <c r="Q26168" t="s">
        <v>24</v>
      </c>
      <c r="R26168" t="s">
        <v>166</v>
      </c>
      <c r="S26168" t="s">
        <v>166</v>
      </c>
      <c r="T26168" t="s">
        <v>25</v>
      </c>
      <c r="U26168" t="s">
        <v>27</v>
      </c>
      <c r="V26168" t="s">
        <v>2653</v>
      </c>
      <c r="W26168" t="s">
        <v>147</v>
      </c>
      <c r="X26168" t="s">
        <v>353</v>
      </c>
      <c r="Y26168" t="s">
        <v>167</v>
      </c>
      <c r="Z26168">
        <v>204939</v>
      </c>
    </row>
    <row r="26169" spans="1:26" x14ac:dyDescent="0.25">
      <c r="A26169" t="s">
        <v>527</v>
      </c>
      <c r="B26169" t="s">
        <v>195</v>
      </c>
      <c r="C26169" t="s">
        <v>21</v>
      </c>
      <c r="D26169">
        <v>1</v>
      </c>
      <c r="E26169">
        <v>1</v>
      </c>
      <c r="F26169" s="7">
        <v>38556</v>
      </c>
      <c r="G26169" s="5">
        <v>0.28472222222222221</v>
      </c>
      <c r="H26169" t="str">
        <f t="shared" si="408"/>
        <v>Day</v>
      </c>
      <c r="I26169" t="s">
        <v>56</v>
      </c>
      <c r="J26169" t="s">
        <v>26</v>
      </c>
      <c r="K26169" t="s">
        <v>26</v>
      </c>
      <c r="L26169">
        <v>0</v>
      </c>
      <c r="M26169">
        <v>0</v>
      </c>
      <c r="N26169">
        <v>0</v>
      </c>
      <c r="O26169">
        <v>900</v>
      </c>
      <c r="P26169">
        <v>0</v>
      </c>
      <c r="Q26169" t="s">
        <v>24</v>
      </c>
      <c r="R26169" t="s">
        <v>265</v>
      </c>
      <c r="S26169" t="s">
        <v>688</v>
      </c>
      <c r="T26169" t="s">
        <v>25</v>
      </c>
      <c r="U26169" t="s">
        <v>27</v>
      </c>
      <c r="V26169" t="s">
        <v>2650</v>
      </c>
      <c r="W26169" t="s">
        <v>147</v>
      </c>
      <c r="X26169" t="s">
        <v>353</v>
      </c>
      <c r="Y26169" t="s">
        <v>689</v>
      </c>
      <c r="Z26169">
        <v>236279</v>
      </c>
    </row>
    <row r="26170" spans="1:26" x14ac:dyDescent="0.25">
      <c r="A26170" t="s">
        <v>527</v>
      </c>
      <c r="B26170" t="s">
        <v>195</v>
      </c>
      <c r="C26170" t="s">
        <v>21</v>
      </c>
      <c r="D26170">
        <v>2</v>
      </c>
      <c r="E26170">
        <v>1</v>
      </c>
      <c r="F26170" s="7">
        <v>41817</v>
      </c>
      <c r="G26170" s="5">
        <v>0.26041666666666669</v>
      </c>
      <c r="H26170" t="str">
        <f t="shared" si="408"/>
        <v>Day</v>
      </c>
      <c r="I26170" t="s">
        <v>56</v>
      </c>
      <c r="J26170" t="s">
        <v>26</v>
      </c>
      <c r="K26170" t="s">
        <v>26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 t="s">
        <v>24</v>
      </c>
      <c r="R26170" t="s">
        <v>638</v>
      </c>
      <c r="S26170" t="s">
        <v>2504</v>
      </c>
      <c r="T26170" t="s">
        <v>25</v>
      </c>
      <c r="U26170" t="s">
        <v>27</v>
      </c>
      <c r="V26170" t="s">
        <v>2650</v>
      </c>
      <c r="W26170" t="s">
        <v>147</v>
      </c>
      <c r="X26170" t="s">
        <v>353</v>
      </c>
      <c r="Y26170" t="s">
        <v>2505</v>
      </c>
      <c r="Z26170">
        <v>332324</v>
      </c>
    </row>
    <row r="26171" spans="1:26" x14ac:dyDescent="0.25">
      <c r="A26171" t="s">
        <v>527</v>
      </c>
      <c r="B26171" t="s">
        <v>195</v>
      </c>
      <c r="C26171" t="s">
        <v>21</v>
      </c>
      <c r="D26171">
        <v>1</v>
      </c>
      <c r="E26171">
        <v>1</v>
      </c>
      <c r="F26171" s="7">
        <v>39340</v>
      </c>
      <c r="G26171" s="5">
        <v>0.23958333333333334</v>
      </c>
      <c r="H26171" t="str">
        <f t="shared" si="408"/>
        <v>Night</v>
      </c>
      <c r="I26171" t="s">
        <v>56</v>
      </c>
      <c r="J26171" t="s">
        <v>125</v>
      </c>
      <c r="K26171" t="s">
        <v>26</v>
      </c>
      <c r="L26171">
        <v>0</v>
      </c>
      <c r="M26171">
        <v>0</v>
      </c>
      <c r="N26171">
        <v>0</v>
      </c>
      <c r="O26171">
        <v>15</v>
      </c>
      <c r="P26171">
        <v>0</v>
      </c>
      <c r="Q26171" t="s">
        <v>24</v>
      </c>
      <c r="R26171" t="s">
        <v>46</v>
      </c>
      <c r="S26171" t="s">
        <v>44</v>
      </c>
      <c r="T26171" t="s">
        <v>25</v>
      </c>
      <c r="U26171" t="s">
        <v>27</v>
      </c>
      <c r="V26171" t="s">
        <v>2650</v>
      </c>
      <c r="W26171" t="s">
        <v>147</v>
      </c>
      <c r="X26171" t="s">
        <v>353</v>
      </c>
      <c r="Y26171" t="s">
        <v>45</v>
      </c>
      <c r="Z26171">
        <v>17438</v>
      </c>
    </row>
    <row r="26172" spans="1:26" x14ac:dyDescent="0.25">
      <c r="A26172" t="s">
        <v>527</v>
      </c>
      <c r="B26172" t="s">
        <v>195</v>
      </c>
      <c r="C26172" t="s">
        <v>21</v>
      </c>
      <c r="D26172">
        <v>2</v>
      </c>
      <c r="E26172">
        <v>1</v>
      </c>
      <c r="F26172" s="7">
        <v>37824</v>
      </c>
      <c r="G26172" s="5">
        <v>0.42777777777777781</v>
      </c>
      <c r="H26172" t="str">
        <f t="shared" si="408"/>
        <v>Day</v>
      </c>
      <c r="I26172" t="s">
        <v>56</v>
      </c>
      <c r="J26172" t="s">
        <v>26</v>
      </c>
      <c r="K26172" t="s">
        <v>143</v>
      </c>
      <c r="L26172">
        <v>0</v>
      </c>
      <c r="M26172">
        <v>0</v>
      </c>
      <c r="N26172">
        <v>0</v>
      </c>
      <c r="O26172">
        <v>20</v>
      </c>
      <c r="P26172">
        <v>0</v>
      </c>
      <c r="Q26172" t="s">
        <v>24</v>
      </c>
      <c r="R26172" t="s">
        <v>184</v>
      </c>
      <c r="S26172" t="s">
        <v>259</v>
      </c>
      <c r="T26172" t="s">
        <v>25</v>
      </c>
      <c r="U26172" t="s">
        <v>27</v>
      </c>
      <c r="V26172" t="s">
        <v>2650</v>
      </c>
      <c r="W26172" t="s">
        <v>147</v>
      </c>
      <c r="X26172" t="s">
        <v>353</v>
      </c>
      <c r="Y26172" t="s">
        <v>260</v>
      </c>
      <c r="Z26172">
        <v>17550</v>
      </c>
    </row>
    <row r="26173" spans="1:26" x14ac:dyDescent="0.25">
      <c r="A26173" t="s">
        <v>527</v>
      </c>
      <c r="B26173" t="s">
        <v>195</v>
      </c>
      <c r="C26173" t="s">
        <v>21</v>
      </c>
      <c r="D26173">
        <v>2</v>
      </c>
      <c r="E26173">
        <v>1</v>
      </c>
      <c r="F26173" s="7">
        <v>39341</v>
      </c>
      <c r="G26173" s="5">
        <v>0.39583333333333331</v>
      </c>
      <c r="H26173" t="str">
        <f t="shared" si="408"/>
        <v>Day</v>
      </c>
      <c r="I26173" t="s">
        <v>56</v>
      </c>
      <c r="J26173" t="s">
        <v>122</v>
      </c>
      <c r="K26173" t="s">
        <v>26</v>
      </c>
      <c r="L26173">
        <v>0</v>
      </c>
      <c r="M26173">
        <v>0</v>
      </c>
      <c r="N26173">
        <v>0</v>
      </c>
      <c r="O26173">
        <v>50</v>
      </c>
      <c r="P26173">
        <v>0</v>
      </c>
      <c r="Q26173" t="s">
        <v>24</v>
      </c>
      <c r="R26173" t="s">
        <v>474</v>
      </c>
      <c r="S26173" t="s">
        <v>472</v>
      </c>
      <c r="T26173" t="s">
        <v>25</v>
      </c>
      <c r="U26173" t="s">
        <v>27</v>
      </c>
      <c r="V26173" t="s">
        <v>2650</v>
      </c>
      <c r="W26173" t="s">
        <v>147</v>
      </c>
      <c r="X26173" t="s">
        <v>353</v>
      </c>
      <c r="Y26173" t="s">
        <v>473</v>
      </c>
      <c r="Z26173">
        <v>17287</v>
      </c>
    </row>
    <row r="26174" spans="1:26" x14ac:dyDescent="0.25">
      <c r="A26174" t="s">
        <v>527</v>
      </c>
      <c r="B26174" t="s">
        <v>195</v>
      </c>
      <c r="C26174" t="s">
        <v>21</v>
      </c>
      <c r="D26174">
        <v>2</v>
      </c>
      <c r="E26174">
        <v>1</v>
      </c>
      <c r="F26174" s="7">
        <v>37536</v>
      </c>
      <c r="G26174" s="5">
        <v>0.41319444444444442</v>
      </c>
      <c r="H26174" t="str">
        <f t="shared" si="408"/>
        <v>Day</v>
      </c>
      <c r="I26174" t="s">
        <v>47</v>
      </c>
      <c r="J26174" t="s">
        <v>26</v>
      </c>
      <c r="K26174" t="s">
        <v>26</v>
      </c>
      <c r="L26174">
        <v>0</v>
      </c>
      <c r="M26174">
        <v>0</v>
      </c>
      <c r="N26174">
        <v>0</v>
      </c>
      <c r="O26174">
        <v>50</v>
      </c>
      <c r="P26174">
        <v>0</v>
      </c>
      <c r="Q26174" t="s">
        <v>24</v>
      </c>
      <c r="R26174" t="s">
        <v>816</v>
      </c>
      <c r="S26174" t="s">
        <v>1150</v>
      </c>
      <c r="T26174" t="s">
        <v>25</v>
      </c>
      <c r="U26174" t="s">
        <v>27</v>
      </c>
      <c r="V26174" t="s">
        <v>2650</v>
      </c>
      <c r="W26174" t="s">
        <v>147</v>
      </c>
      <c r="X26174" t="s">
        <v>353</v>
      </c>
      <c r="Y26174" t="s">
        <v>1151</v>
      </c>
      <c r="Z26174">
        <v>17602</v>
      </c>
    </row>
    <row r="26175" spans="1:26" x14ac:dyDescent="0.25">
      <c r="A26175" t="s">
        <v>527</v>
      </c>
      <c r="B26175" t="s">
        <v>195</v>
      </c>
      <c r="C26175" t="s">
        <v>21</v>
      </c>
      <c r="D26175">
        <v>2</v>
      </c>
      <c r="E26175">
        <v>1</v>
      </c>
      <c r="F26175" s="7">
        <v>37774</v>
      </c>
      <c r="G26175" s="5">
        <v>0.78749999999999998</v>
      </c>
      <c r="H26175" t="str">
        <f t="shared" si="408"/>
        <v>Night</v>
      </c>
      <c r="I26175" t="s">
        <v>47</v>
      </c>
      <c r="J26175" t="s">
        <v>26</v>
      </c>
      <c r="K26175" t="s">
        <v>26</v>
      </c>
      <c r="L26175">
        <v>0</v>
      </c>
      <c r="M26175">
        <v>0</v>
      </c>
      <c r="N26175">
        <v>0</v>
      </c>
      <c r="O26175">
        <v>200</v>
      </c>
      <c r="P26175">
        <v>0</v>
      </c>
      <c r="Q26175" t="s">
        <v>24</v>
      </c>
      <c r="R26175" t="s">
        <v>160</v>
      </c>
      <c r="S26175" t="s">
        <v>160</v>
      </c>
      <c r="T26175" t="s">
        <v>25</v>
      </c>
      <c r="U26175" t="s">
        <v>27</v>
      </c>
      <c r="V26175" t="s">
        <v>2650</v>
      </c>
      <c r="W26175" t="s">
        <v>147</v>
      </c>
      <c r="X26175" t="s">
        <v>353</v>
      </c>
      <c r="Y26175" t="s">
        <v>1199</v>
      </c>
      <c r="Z26175">
        <v>16605</v>
      </c>
    </row>
    <row r="26176" spans="1:26" x14ac:dyDescent="0.25">
      <c r="A26176" t="s">
        <v>527</v>
      </c>
      <c r="B26176" t="s">
        <v>195</v>
      </c>
      <c r="C26176" t="s">
        <v>21</v>
      </c>
      <c r="D26176">
        <v>1</v>
      </c>
      <c r="E26176">
        <v>1</v>
      </c>
      <c r="F26176" s="7">
        <v>41388</v>
      </c>
      <c r="G26176" s="5">
        <v>0.41666666666666669</v>
      </c>
      <c r="H26176" t="str">
        <f t="shared" si="408"/>
        <v>Day</v>
      </c>
      <c r="I26176" t="s">
        <v>47</v>
      </c>
      <c r="J26176" t="s">
        <v>26</v>
      </c>
      <c r="K26176" t="s">
        <v>26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 t="s">
        <v>24</v>
      </c>
      <c r="R26176" t="s">
        <v>154</v>
      </c>
      <c r="S26176" t="s">
        <v>154</v>
      </c>
      <c r="T26176" t="s">
        <v>25</v>
      </c>
      <c r="U26176" t="s">
        <v>27</v>
      </c>
      <c r="V26176" t="s">
        <v>2650</v>
      </c>
      <c r="W26176" t="s">
        <v>35</v>
      </c>
      <c r="X26176" t="s">
        <v>252</v>
      </c>
      <c r="Y26176" t="s">
        <v>155</v>
      </c>
      <c r="Z26176">
        <v>305715</v>
      </c>
    </row>
    <row r="26177" spans="1:26" x14ac:dyDescent="0.25">
      <c r="A26177" t="s">
        <v>527</v>
      </c>
      <c r="B26177" t="s">
        <v>195</v>
      </c>
      <c r="C26177" t="s">
        <v>21</v>
      </c>
      <c r="D26177">
        <v>2</v>
      </c>
      <c r="E26177">
        <v>1</v>
      </c>
      <c r="F26177" s="7">
        <v>38194</v>
      </c>
      <c r="G26177" s="5">
        <v>0.63194444444444442</v>
      </c>
      <c r="H26177" t="str">
        <f t="shared" si="408"/>
        <v>Day</v>
      </c>
      <c r="I26177" t="s">
        <v>56</v>
      </c>
      <c r="J26177" t="s">
        <v>26</v>
      </c>
      <c r="K26177" t="s">
        <v>26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 t="s">
        <v>24</v>
      </c>
      <c r="R26177" t="s">
        <v>707</v>
      </c>
      <c r="S26177" t="s">
        <v>707</v>
      </c>
      <c r="T26177" t="s">
        <v>25</v>
      </c>
      <c r="U26177" t="s">
        <v>27</v>
      </c>
      <c r="V26177" t="s">
        <v>2650</v>
      </c>
      <c r="W26177" t="s">
        <v>35</v>
      </c>
      <c r="X26177" t="s">
        <v>252</v>
      </c>
      <c r="Y26177" t="s">
        <v>953</v>
      </c>
      <c r="Z26177">
        <v>355388</v>
      </c>
    </row>
    <row r="26178" spans="1:26" x14ac:dyDescent="0.25">
      <c r="A26178" t="s">
        <v>527</v>
      </c>
      <c r="B26178" t="s">
        <v>195</v>
      </c>
      <c r="C26178" t="s">
        <v>21</v>
      </c>
      <c r="D26178">
        <v>2</v>
      </c>
      <c r="E26178">
        <v>1</v>
      </c>
      <c r="F26178" s="7">
        <v>41757</v>
      </c>
      <c r="G26178" s="5">
        <v>0.68125000000000002</v>
      </c>
      <c r="H26178" t="str">
        <f t="shared" si="408"/>
        <v>Day</v>
      </c>
      <c r="I26178" t="s">
        <v>56</v>
      </c>
      <c r="J26178" t="s">
        <v>26</v>
      </c>
      <c r="K26178" t="s">
        <v>26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 t="s">
        <v>24</v>
      </c>
      <c r="R26178" t="s">
        <v>86</v>
      </c>
      <c r="S26178" t="s">
        <v>96</v>
      </c>
      <c r="T26178" t="s">
        <v>25</v>
      </c>
      <c r="U26178" t="s">
        <v>27</v>
      </c>
      <c r="V26178" t="s">
        <v>2654</v>
      </c>
      <c r="W26178" t="s">
        <v>35</v>
      </c>
      <c r="X26178" t="s">
        <v>252</v>
      </c>
      <c r="Y26178" t="s">
        <v>97</v>
      </c>
      <c r="Z26178">
        <v>202186</v>
      </c>
    </row>
    <row r="26179" spans="1:26" x14ac:dyDescent="0.25">
      <c r="A26179" t="s">
        <v>527</v>
      </c>
      <c r="B26179" t="s">
        <v>195</v>
      </c>
      <c r="C26179" t="s">
        <v>21</v>
      </c>
      <c r="D26179">
        <v>1</v>
      </c>
      <c r="E26179">
        <v>1</v>
      </c>
      <c r="F26179" s="7">
        <v>37128</v>
      </c>
      <c r="G26179" s="5">
        <v>0.71180555555555547</v>
      </c>
      <c r="H26179" t="str">
        <f t="shared" ref="H26179:H26242" si="409">IF(AND(G26179&gt;=TIME(6,0,0),G26179&lt;TIME(18,0,0)),"Day","Night")</f>
        <v>Day</v>
      </c>
      <c r="I26179" t="s">
        <v>56</v>
      </c>
      <c r="J26179" t="s">
        <v>26</v>
      </c>
      <c r="K26179" t="s">
        <v>26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 t="s">
        <v>24</v>
      </c>
      <c r="R26179" t="s">
        <v>86</v>
      </c>
      <c r="S26179" t="s">
        <v>96</v>
      </c>
      <c r="T26179" t="s">
        <v>25</v>
      </c>
      <c r="U26179" t="s">
        <v>27</v>
      </c>
      <c r="V26179" t="s">
        <v>2654</v>
      </c>
      <c r="W26179" t="s">
        <v>35</v>
      </c>
      <c r="X26179" t="s">
        <v>252</v>
      </c>
      <c r="Y26179" t="s">
        <v>97</v>
      </c>
      <c r="Z26179">
        <v>224646</v>
      </c>
    </row>
    <row r="26180" spans="1:26" x14ac:dyDescent="0.25">
      <c r="A26180" t="s">
        <v>527</v>
      </c>
      <c r="B26180" t="s">
        <v>195</v>
      </c>
      <c r="C26180" t="s">
        <v>21</v>
      </c>
      <c r="D26180">
        <v>2</v>
      </c>
      <c r="E26180">
        <v>1</v>
      </c>
      <c r="F26180" s="7">
        <v>37824</v>
      </c>
      <c r="G26180" s="5">
        <v>0.77638888888888891</v>
      </c>
      <c r="H26180" t="str">
        <f t="shared" si="409"/>
        <v>Night</v>
      </c>
      <c r="I26180" t="s">
        <v>56</v>
      </c>
      <c r="J26180" t="s">
        <v>122</v>
      </c>
      <c r="K26180" t="s">
        <v>26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 t="s">
        <v>24</v>
      </c>
      <c r="R26180" t="s">
        <v>86</v>
      </c>
      <c r="S26180" t="s">
        <v>96</v>
      </c>
      <c r="T26180" t="s">
        <v>25</v>
      </c>
      <c r="U26180" t="s">
        <v>27</v>
      </c>
      <c r="V26180" t="s">
        <v>2654</v>
      </c>
      <c r="W26180" t="s">
        <v>35</v>
      </c>
      <c r="X26180" t="s">
        <v>252</v>
      </c>
      <c r="Y26180" t="s">
        <v>97</v>
      </c>
      <c r="Z26180">
        <v>239502</v>
      </c>
    </row>
    <row r="26181" spans="1:26" x14ac:dyDescent="0.25">
      <c r="A26181" t="s">
        <v>527</v>
      </c>
      <c r="B26181" t="s">
        <v>195</v>
      </c>
      <c r="C26181" t="s">
        <v>21</v>
      </c>
      <c r="D26181">
        <v>2</v>
      </c>
      <c r="E26181">
        <v>1</v>
      </c>
      <c r="F26181" s="7">
        <v>38370</v>
      </c>
      <c r="G26181" s="5">
        <v>0.375</v>
      </c>
      <c r="H26181" t="str">
        <f t="shared" si="409"/>
        <v>Day</v>
      </c>
      <c r="I26181" t="s">
        <v>56</v>
      </c>
      <c r="J26181" t="s">
        <v>26</v>
      </c>
      <c r="K26181" t="s">
        <v>26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 t="s">
        <v>24</v>
      </c>
      <c r="R26181" t="s">
        <v>86</v>
      </c>
      <c r="S26181" t="s">
        <v>96</v>
      </c>
      <c r="T26181" t="s">
        <v>25</v>
      </c>
      <c r="U26181" t="s">
        <v>27</v>
      </c>
      <c r="V26181" t="s">
        <v>2654</v>
      </c>
      <c r="W26181" t="s">
        <v>35</v>
      </c>
      <c r="X26181" t="s">
        <v>252</v>
      </c>
      <c r="Y26181" t="s">
        <v>97</v>
      </c>
      <c r="Z26181">
        <v>252588</v>
      </c>
    </row>
    <row r="26182" spans="1:26" x14ac:dyDescent="0.25">
      <c r="A26182" t="s">
        <v>527</v>
      </c>
      <c r="B26182" t="s">
        <v>195</v>
      </c>
      <c r="C26182" t="s">
        <v>21</v>
      </c>
      <c r="D26182">
        <v>2</v>
      </c>
      <c r="E26182">
        <v>1</v>
      </c>
      <c r="F26182" s="7">
        <v>38958</v>
      </c>
      <c r="G26182" s="5">
        <v>0.41666666666666669</v>
      </c>
      <c r="H26182" t="str">
        <f t="shared" si="409"/>
        <v>Day</v>
      </c>
      <c r="I26182" t="s">
        <v>47</v>
      </c>
      <c r="J26182" t="s">
        <v>26</v>
      </c>
      <c r="K26182" t="s">
        <v>26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 t="s">
        <v>24</v>
      </c>
      <c r="R26182" t="s">
        <v>86</v>
      </c>
      <c r="S26182" t="s">
        <v>96</v>
      </c>
      <c r="T26182" t="s">
        <v>25</v>
      </c>
      <c r="U26182" t="s">
        <v>27</v>
      </c>
      <c r="V26182" t="s">
        <v>2654</v>
      </c>
      <c r="W26182" t="s">
        <v>35</v>
      </c>
      <c r="X26182" t="s">
        <v>252</v>
      </c>
      <c r="Y26182" t="s">
        <v>97</v>
      </c>
      <c r="Z26182">
        <v>301307</v>
      </c>
    </row>
    <row r="26183" spans="1:26" x14ac:dyDescent="0.25">
      <c r="A26183" t="s">
        <v>527</v>
      </c>
      <c r="B26183" t="s">
        <v>195</v>
      </c>
      <c r="C26183" t="s">
        <v>21</v>
      </c>
      <c r="D26183">
        <v>2</v>
      </c>
      <c r="E26183">
        <v>1</v>
      </c>
      <c r="F26183" s="7">
        <v>41852</v>
      </c>
      <c r="G26183" s="5">
        <v>0.27083333333333331</v>
      </c>
      <c r="H26183" t="str">
        <f t="shared" si="409"/>
        <v>Day</v>
      </c>
      <c r="I26183" t="s">
        <v>56</v>
      </c>
      <c r="J26183" t="s">
        <v>26</v>
      </c>
      <c r="K26183" t="s">
        <v>26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 t="s">
        <v>24</v>
      </c>
      <c r="R26183" t="s">
        <v>86</v>
      </c>
      <c r="S26183" t="s">
        <v>96</v>
      </c>
      <c r="T26183" t="s">
        <v>25</v>
      </c>
      <c r="U26183" t="s">
        <v>27</v>
      </c>
      <c r="V26183" t="s">
        <v>2654</v>
      </c>
      <c r="W26183" t="s">
        <v>35</v>
      </c>
      <c r="X26183" t="s">
        <v>252</v>
      </c>
      <c r="Y26183" t="s">
        <v>97</v>
      </c>
      <c r="Z26183">
        <v>302038</v>
      </c>
    </row>
    <row r="26184" spans="1:26" x14ac:dyDescent="0.25">
      <c r="A26184" t="s">
        <v>527</v>
      </c>
      <c r="B26184" t="s">
        <v>195</v>
      </c>
      <c r="C26184" t="s">
        <v>21</v>
      </c>
      <c r="D26184">
        <v>2</v>
      </c>
      <c r="E26184">
        <v>1</v>
      </c>
      <c r="F26184" s="7">
        <v>38610</v>
      </c>
      <c r="G26184" s="5">
        <v>3.472222222222222E-3</v>
      </c>
      <c r="H26184" t="str">
        <f t="shared" si="409"/>
        <v>Night</v>
      </c>
      <c r="I26184" t="s">
        <v>47</v>
      </c>
      <c r="J26184" t="s">
        <v>26</v>
      </c>
      <c r="K26184" t="s">
        <v>26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 t="s">
        <v>24</v>
      </c>
      <c r="R26184" t="s">
        <v>86</v>
      </c>
      <c r="S26184" t="s">
        <v>96</v>
      </c>
      <c r="T26184" t="s">
        <v>25</v>
      </c>
      <c r="U26184" t="s">
        <v>27</v>
      </c>
      <c r="V26184" t="s">
        <v>2654</v>
      </c>
      <c r="W26184" t="s">
        <v>35</v>
      </c>
      <c r="X26184" t="s">
        <v>252</v>
      </c>
      <c r="Y26184" t="s">
        <v>97</v>
      </c>
      <c r="Z26184">
        <v>346874</v>
      </c>
    </row>
    <row r="26185" spans="1:26" x14ac:dyDescent="0.25">
      <c r="A26185" t="s">
        <v>527</v>
      </c>
      <c r="B26185" t="s">
        <v>195</v>
      </c>
      <c r="C26185" t="s">
        <v>21</v>
      </c>
      <c r="D26185">
        <v>2</v>
      </c>
      <c r="E26185">
        <v>1</v>
      </c>
      <c r="F26185" s="7">
        <v>40855</v>
      </c>
      <c r="G26185" s="5">
        <v>0.39583333333333331</v>
      </c>
      <c r="H26185" t="str">
        <f t="shared" si="409"/>
        <v>Day</v>
      </c>
      <c r="I26185" t="s">
        <v>30</v>
      </c>
      <c r="J26185" t="s">
        <v>26</v>
      </c>
      <c r="K26185" t="s">
        <v>26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 t="s">
        <v>24</v>
      </c>
      <c r="R26185" t="s">
        <v>86</v>
      </c>
      <c r="S26185" t="s">
        <v>96</v>
      </c>
      <c r="T26185" t="s">
        <v>25</v>
      </c>
      <c r="U26185" t="s">
        <v>27</v>
      </c>
      <c r="V26185" t="s">
        <v>2654</v>
      </c>
      <c r="W26185" t="s">
        <v>35</v>
      </c>
      <c r="X26185" t="s">
        <v>252</v>
      </c>
      <c r="Y26185" t="s">
        <v>97</v>
      </c>
      <c r="Z26185">
        <v>346885</v>
      </c>
    </row>
    <row r="26186" spans="1:26" x14ac:dyDescent="0.25">
      <c r="A26186" t="s">
        <v>527</v>
      </c>
      <c r="B26186" t="s">
        <v>195</v>
      </c>
      <c r="C26186" t="s">
        <v>21</v>
      </c>
      <c r="D26186">
        <v>2</v>
      </c>
      <c r="E26186">
        <v>1</v>
      </c>
      <c r="F26186" s="7">
        <v>37824</v>
      </c>
      <c r="G26186" s="5">
        <v>0.74583333333333324</v>
      </c>
      <c r="H26186" t="str">
        <f t="shared" si="409"/>
        <v>Day</v>
      </c>
      <c r="I26186" t="s">
        <v>30</v>
      </c>
      <c r="J26186" t="s">
        <v>26</v>
      </c>
      <c r="K26186" t="s">
        <v>26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 t="s">
        <v>24</v>
      </c>
      <c r="R26186" t="s">
        <v>86</v>
      </c>
      <c r="S26186" t="s">
        <v>96</v>
      </c>
      <c r="T26186" t="s">
        <v>25</v>
      </c>
      <c r="U26186" t="s">
        <v>27</v>
      </c>
      <c r="V26186" t="s">
        <v>2654</v>
      </c>
      <c r="W26186" t="s">
        <v>35</v>
      </c>
      <c r="X26186" t="s">
        <v>252</v>
      </c>
      <c r="Y26186" t="s">
        <v>97</v>
      </c>
      <c r="Z26186">
        <v>351745</v>
      </c>
    </row>
    <row r="26187" spans="1:26" x14ac:dyDescent="0.25">
      <c r="A26187" t="s">
        <v>527</v>
      </c>
      <c r="B26187" t="s">
        <v>195</v>
      </c>
      <c r="C26187" t="s">
        <v>21</v>
      </c>
      <c r="D26187">
        <v>2</v>
      </c>
      <c r="E26187">
        <v>1</v>
      </c>
      <c r="F26187" s="7">
        <v>37824</v>
      </c>
      <c r="G26187" s="5">
        <v>0.43472222222222223</v>
      </c>
      <c r="H26187" t="str">
        <f t="shared" si="409"/>
        <v>Day</v>
      </c>
      <c r="I26187" t="s">
        <v>36</v>
      </c>
      <c r="J26187" t="s">
        <v>26</v>
      </c>
      <c r="K26187" t="s">
        <v>26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 t="s">
        <v>24</v>
      </c>
      <c r="R26187" t="s">
        <v>86</v>
      </c>
      <c r="S26187" t="s">
        <v>96</v>
      </c>
      <c r="T26187" t="s">
        <v>25</v>
      </c>
      <c r="U26187" t="s">
        <v>27</v>
      </c>
      <c r="V26187" t="s">
        <v>2654</v>
      </c>
      <c r="W26187" t="s">
        <v>35</v>
      </c>
      <c r="X26187" t="s">
        <v>252</v>
      </c>
      <c r="Y26187" t="s">
        <v>97</v>
      </c>
      <c r="Z26187">
        <v>346868</v>
      </c>
    </row>
    <row r="26188" spans="1:26" x14ac:dyDescent="0.25">
      <c r="A26188" t="s">
        <v>527</v>
      </c>
      <c r="B26188" t="s">
        <v>195</v>
      </c>
      <c r="C26188" t="s">
        <v>21</v>
      </c>
      <c r="D26188">
        <v>2</v>
      </c>
      <c r="E26188">
        <v>1</v>
      </c>
      <c r="F26188" s="7">
        <v>38750</v>
      </c>
      <c r="G26188" s="5">
        <v>0.48958333333333331</v>
      </c>
      <c r="H26188" t="str">
        <f t="shared" si="409"/>
        <v>Day</v>
      </c>
      <c r="I26188" t="s">
        <v>30</v>
      </c>
      <c r="J26188" t="s">
        <v>26</v>
      </c>
      <c r="K26188" t="s">
        <v>26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 t="s">
        <v>24</v>
      </c>
      <c r="R26188" t="s">
        <v>86</v>
      </c>
      <c r="S26188" t="s">
        <v>96</v>
      </c>
      <c r="T26188" t="s">
        <v>25</v>
      </c>
      <c r="U26188" t="s">
        <v>27</v>
      </c>
      <c r="V26188" t="s">
        <v>2654</v>
      </c>
      <c r="W26188" t="s">
        <v>35</v>
      </c>
      <c r="X26188" t="s">
        <v>252</v>
      </c>
      <c r="Y26188" t="s">
        <v>97</v>
      </c>
      <c r="Z26188">
        <v>347250</v>
      </c>
    </row>
    <row r="26189" spans="1:26" x14ac:dyDescent="0.25">
      <c r="A26189" t="s">
        <v>527</v>
      </c>
      <c r="B26189" t="s">
        <v>195</v>
      </c>
      <c r="C26189" t="s">
        <v>21</v>
      </c>
      <c r="D26189">
        <v>1</v>
      </c>
      <c r="E26189">
        <v>1</v>
      </c>
      <c r="F26189" s="7">
        <v>37534</v>
      </c>
      <c r="G26189" s="5">
        <v>0.59375</v>
      </c>
      <c r="H26189" t="str">
        <f t="shared" si="409"/>
        <v>Day</v>
      </c>
      <c r="I26189" t="s">
        <v>30</v>
      </c>
      <c r="J26189" t="s">
        <v>114</v>
      </c>
      <c r="K26189" t="s">
        <v>26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 t="s">
        <v>24</v>
      </c>
      <c r="R26189" t="s">
        <v>86</v>
      </c>
      <c r="S26189" t="s">
        <v>96</v>
      </c>
      <c r="T26189" t="s">
        <v>25</v>
      </c>
      <c r="U26189" t="s">
        <v>27</v>
      </c>
      <c r="V26189" t="s">
        <v>2654</v>
      </c>
      <c r="W26189" t="s">
        <v>35</v>
      </c>
      <c r="X26189" t="s">
        <v>252</v>
      </c>
      <c r="Y26189" t="s">
        <v>97</v>
      </c>
      <c r="Z26189">
        <v>346830</v>
      </c>
    </row>
    <row r="26190" spans="1:26" x14ac:dyDescent="0.25">
      <c r="A26190" t="s">
        <v>527</v>
      </c>
      <c r="B26190" t="s">
        <v>195</v>
      </c>
      <c r="C26190" t="s">
        <v>21</v>
      </c>
      <c r="D26190">
        <v>1</v>
      </c>
      <c r="E26190">
        <v>1</v>
      </c>
      <c r="F26190" s="7">
        <v>36771</v>
      </c>
      <c r="G26190" s="5">
        <v>0.69930555555555562</v>
      </c>
      <c r="H26190" t="str">
        <f t="shared" si="409"/>
        <v>Day</v>
      </c>
      <c r="I26190" t="s">
        <v>36</v>
      </c>
      <c r="J26190" t="s">
        <v>26</v>
      </c>
      <c r="K26190" t="s">
        <v>26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 t="s">
        <v>24</v>
      </c>
      <c r="R26190" t="s">
        <v>86</v>
      </c>
      <c r="S26190" t="s">
        <v>96</v>
      </c>
      <c r="T26190" t="s">
        <v>25</v>
      </c>
      <c r="U26190" t="s">
        <v>64</v>
      </c>
      <c r="V26190" t="s">
        <v>2654</v>
      </c>
      <c r="W26190" t="s">
        <v>35</v>
      </c>
      <c r="X26190" t="s">
        <v>252</v>
      </c>
      <c r="Y26190" t="s">
        <v>97</v>
      </c>
      <c r="Z26190">
        <v>231970</v>
      </c>
    </row>
    <row r="26191" spans="1:26" x14ac:dyDescent="0.25">
      <c r="A26191" t="s">
        <v>527</v>
      </c>
      <c r="B26191" t="s">
        <v>195</v>
      </c>
      <c r="C26191" t="s">
        <v>21</v>
      </c>
      <c r="D26191">
        <v>2</v>
      </c>
      <c r="E26191">
        <v>1</v>
      </c>
      <c r="F26191" s="7">
        <v>39064</v>
      </c>
      <c r="G26191" s="5">
        <v>0.39999999999999997</v>
      </c>
      <c r="H26191" t="str">
        <f t="shared" si="409"/>
        <v>Day</v>
      </c>
      <c r="I26191" t="s">
        <v>47</v>
      </c>
      <c r="J26191" t="s">
        <v>26</v>
      </c>
      <c r="K26191" t="s">
        <v>26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 t="s">
        <v>24</v>
      </c>
      <c r="R26191" t="s">
        <v>86</v>
      </c>
      <c r="S26191" t="s">
        <v>84</v>
      </c>
      <c r="T26191" t="s">
        <v>25</v>
      </c>
      <c r="U26191" t="s">
        <v>27</v>
      </c>
      <c r="V26191" t="s">
        <v>2654</v>
      </c>
      <c r="W26191" t="s">
        <v>35</v>
      </c>
      <c r="X26191" t="s">
        <v>252</v>
      </c>
      <c r="Y26191" t="s">
        <v>85</v>
      </c>
      <c r="Z26191">
        <v>312686</v>
      </c>
    </row>
    <row r="26192" spans="1:26" x14ac:dyDescent="0.25">
      <c r="A26192" t="s">
        <v>527</v>
      </c>
      <c r="B26192" t="s">
        <v>195</v>
      </c>
      <c r="C26192" t="s">
        <v>21</v>
      </c>
      <c r="D26192">
        <v>2</v>
      </c>
      <c r="E26192">
        <v>1</v>
      </c>
      <c r="F26192" s="7">
        <v>41535</v>
      </c>
      <c r="G26192" s="5">
        <v>0.76041666666666663</v>
      </c>
      <c r="H26192" t="str">
        <f t="shared" si="409"/>
        <v>Night</v>
      </c>
      <c r="I26192" t="s">
        <v>1885</v>
      </c>
      <c r="J26192" t="s">
        <v>26</v>
      </c>
      <c r="K26192" t="s">
        <v>26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 t="s">
        <v>24</v>
      </c>
      <c r="R26192" t="s">
        <v>86</v>
      </c>
      <c r="S26192" t="s">
        <v>84</v>
      </c>
      <c r="T26192" t="s">
        <v>25</v>
      </c>
      <c r="U26192" t="s">
        <v>27</v>
      </c>
      <c r="V26192" t="s">
        <v>2654</v>
      </c>
      <c r="W26192" t="s">
        <v>35</v>
      </c>
      <c r="X26192" t="s">
        <v>252</v>
      </c>
      <c r="Y26192" t="s">
        <v>85</v>
      </c>
      <c r="Z26192">
        <v>347305</v>
      </c>
    </row>
    <row r="26193" spans="1:26" x14ac:dyDescent="0.25">
      <c r="A26193" t="s">
        <v>527</v>
      </c>
      <c r="B26193" t="s">
        <v>195</v>
      </c>
      <c r="C26193" t="s">
        <v>21</v>
      </c>
      <c r="D26193">
        <v>0</v>
      </c>
      <c r="E26193">
        <v>1</v>
      </c>
      <c r="F26193" s="7">
        <v>40956</v>
      </c>
      <c r="G26193" s="5">
        <v>1.3888888888888888E-2</v>
      </c>
      <c r="H26193" t="str">
        <f t="shared" si="409"/>
        <v>Night</v>
      </c>
      <c r="I26193" t="s">
        <v>30</v>
      </c>
      <c r="J26193" t="s">
        <v>26</v>
      </c>
      <c r="K26193" t="s">
        <v>26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 t="s">
        <v>24</v>
      </c>
      <c r="R26193" t="s">
        <v>86</v>
      </c>
      <c r="S26193" t="s">
        <v>84</v>
      </c>
      <c r="T26193" t="s">
        <v>25</v>
      </c>
      <c r="U26193" t="s">
        <v>27</v>
      </c>
      <c r="V26193" t="s">
        <v>2654</v>
      </c>
      <c r="W26193" t="s">
        <v>35</v>
      </c>
      <c r="X26193" t="s">
        <v>252</v>
      </c>
      <c r="Y26193" t="s">
        <v>85</v>
      </c>
      <c r="Z26193">
        <v>347365</v>
      </c>
    </row>
    <row r="26194" spans="1:26" x14ac:dyDescent="0.25">
      <c r="A26194" t="s">
        <v>1491</v>
      </c>
      <c r="B26194" t="s">
        <v>50</v>
      </c>
      <c r="C26194" t="s">
        <v>21</v>
      </c>
      <c r="D26194">
        <v>2</v>
      </c>
      <c r="E26194">
        <v>1</v>
      </c>
      <c r="F26194" s="7">
        <v>39127</v>
      </c>
      <c r="G26194" s="5">
        <v>0.89583333333333337</v>
      </c>
      <c r="H26194" t="str">
        <f t="shared" si="409"/>
        <v>Night</v>
      </c>
      <c r="I26194" t="s">
        <v>30</v>
      </c>
      <c r="J26194" t="s">
        <v>26</v>
      </c>
      <c r="K26194" t="s">
        <v>143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 t="s">
        <v>24</v>
      </c>
      <c r="R26194" t="s">
        <v>86</v>
      </c>
      <c r="S26194" t="s">
        <v>84</v>
      </c>
      <c r="T26194" t="s">
        <v>25</v>
      </c>
      <c r="U26194" t="s">
        <v>27</v>
      </c>
      <c r="V26194" t="s">
        <v>2654</v>
      </c>
      <c r="W26194" t="s">
        <v>35</v>
      </c>
      <c r="X26194" t="s">
        <v>252</v>
      </c>
      <c r="Y26194" t="s">
        <v>85</v>
      </c>
      <c r="Z26194">
        <v>346738</v>
      </c>
    </row>
    <row r="26195" spans="1:26" x14ac:dyDescent="0.25">
      <c r="A26195" t="s">
        <v>1491</v>
      </c>
      <c r="B26195" t="s">
        <v>50</v>
      </c>
      <c r="C26195" t="s">
        <v>21</v>
      </c>
      <c r="D26195">
        <v>1</v>
      </c>
      <c r="E26195">
        <v>1</v>
      </c>
      <c r="F26195" s="7">
        <v>41769</v>
      </c>
      <c r="G26195" s="5">
        <v>0.68819444444444444</v>
      </c>
      <c r="H26195" t="str">
        <f t="shared" si="409"/>
        <v>Day</v>
      </c>
      <c r="I26195" t="s">
        <v>56</v>
      </c>
      <c r="J26195" t="s">
        <v>122</v>
      </c>
      <c r="K26195" t="s">
        <v>26</v>
      </c>
      <c r="L26195">
        <v>0</v>
      </c>
      <c r="M26195">
        <v>0</v>
      </c>
      <c r="N26195">
        <v>0</v>
      </c>
      <c r="O26195">
        <v>0</v>
      </c>
      <c r="P26195">
        <v>0</v>
      </c>
      <c r="Q26195" t="s">
        <v>24</v>
      </c>
      <c r="R26195" t="s">
        <v>86</v>
      </c>
      <c r="S26195" t="s">
        <v>84</v>
      </c>
      <c r="T26195" t="s">
        <v>25</v>
      </c>
      <c r="U26195" t="s">
        <v>27</v>
      </c>
      <c r="V26195" t="s">
        <v>2654</v>
      </c>
      <c r="W26195" t="s">
        <v>35</v>
      </c>
      <c r="X26195" t="s">
        <v>252</v>
      </c>
      <c r="Y26195" t="s">
        <v>85</v>
      </c>
      <c r="Z26195">
        <v>360477</v>
      </c>
    </row>
    <row r="26196" spans="1:26" x14ac:dyDescent="0.25">
      <c r="A26196" t="s">
        <v>1491</v>
      </c>
      <c r="B26196" t="s">
        <v>50</v>
      </c>
      <c r="C26196" t="s">
        <v>21</v>
      </c>
      <c r="D26196">
        <v>2</v>
      </c>
      <c r="E26196">
        <v>1</v>
      </c>
      <c r="F26196" s="7">
        <v>41129</v>
      </c>
      <c r="G26196" s="5">
        <v>0.83750000000000002</v>
      </c>
      <c r="H26196" t="str">
        <f t="shared" si="409"/>
        <v>Night</v>
      </c>
      <c r="I26196" t="s">
        <v>56</v>
      </c>
      <c r="J26196" t="s">
        <v>122</v>
      </c>
      <c r="K26196" t="s">
        <v>26</v>
      </c>
      <c r="L26196">
        <v>0</v>
      </c>
      <c r="M26196">
        <v>0</v>
      </c>
      <c r="N26196">
        <v>0</v>
      </c>
      <c r="O26196">
        <v>0</v>
      </c>
      <c r="P26196">
        <v>0</v>
      </c>
      <c r="Q26196" t="s">
        <v>24</v>
      </c>
      <c r="R26196" t="s">
        <v>86</v>
      </c>
      <c r="S26196" t="s">
        <v>84</v>
      </c>
      <c r="T26196" t="s">
        <v>25</v>
      </c>
      <c r="U26196" t="s">
        <v>27</v>
      </c>
      <c r="V26196" t="s">
        <v>2654</v>
      </c>
      <c r="W26196" t="s">
        <v>35</v>
      </c>
      <c r="X26196" t="s">
        <v>252</v>
      </c>
      <c r="Y26196" t="s">
        <v>85</v>
      </c>
      <c r="Z26196">
        <v>360601</v>
      </c>
    </row>
    <row r="26197" spans="1:26" x14ac:dyDescent="0.25">
      <c r="A26197" t="s">
        <v>1491</v>
      </c>
      <c r="B26197" t="s">
        <v>50</v>
      </c>
      <c r="C26197" t="s">
        <v>21</v>
      </c>
      <c r="D26197">
        <v>1</v>
      </c>
      <c r="E26197">
        <v>1</v>
      </c>
      <c r="F26197" s="7">
        <v>41627</v>
      </c>
      <c r="G26197" s="5">
        <v>0.47222222222222227</v>
      </c>
      <c r="H26197" t="str">
        <f t="shared" si="409"/>
        <v>Day</v>
      </c>
      <c r="I26197" t="s">
        <v>934</v>
      </c>
      <c r="J26197" t="s">
        <v>26</v>
      </c>
      <c r="K26197" t="s">
        <v>26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 t="s">
        <v>24</v>
      </c>
      <c r="R26197" t="s">
        <v>128</v>
      </c>
      <c r="S26197" t="s">
        <v>663</v>
      </c>
      <c r="T26197" t="s">
        <v>25</v>
      </c>
      <c r="U26197" t="s">
        <v>27</v>
      </c>
      <c r="V26197" t="s">
        <v>2657</v>
      </c>
      <c r="W26197" t="s">
        <v>35</v>
      </c>
      <c r="X26197" t="s">
        <v>252</v>
      </c>
      <c r="Y26197" t="s">
        <v>664</v>
      </c>
      <c r="Z26197">
        <v>242146</v>
      </c>
    </row>
    <row r="26198" spans="1:26" x14ac:dyDescent="0.25">
      <c r="A26198" t="s">
        <v>1491</v>
      </c>
      <c r="B26198" t="s">
        <v>50</v>
      </c>
      <c r="C26198" t="s">
        <v>21</v>
      </c>
      <c r="D26198">
        <v>1</v>
      </c>
      <c r="E26198">
        <v>1</v>
      </c>
      <c r="F26198" s="7">
        <v>41737</v>
      </c>
      <c r="G26198" s="5">
        <v>0.56458333333333333</v>
      </c>
      <c r="H26198" t="str">
        <f t="shared" si="409"/>
        <v>Day</v>
      </c>
      <c r="I26198" t="s">
        <v>30</v>
      </c>
      <c r="J26198" t="s">
        <v>26</v>
      </c>
      <c r="K26198" t="s">
        <v>26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 t="s">
        <v>24</v>
      </c>
      <c r="R26198" t="s">
        <v>128</v>
      </c>
      <c r="S26198" t="s">
        <v>1319</v>
      </c>
      <c r="T26198" t="s">
        <v>25</v>
      </c>
      <c r="U26198" t="s">
        <v>27</v>
      </c>
      <c r="V26198" t="s">
        <v>2657</v>
      </c>
      <c r="W26198" t="s">
        <v>35</v>
      </c>
      <c r="X26198" t="s">
        <v>252</v>
      </c>
      <c r="Y26198" t="s">
        <v>1320</v>
      </c>
      <c r="Z26198">
        <v>343971</v>
      </c>
    </row>
    <row r="26199" spans="1:26" x14ac:dyDescent="0.25">
      <c r="A26199" t="s">
        <v>1491</v>
      </c>
      <c r="B26199" t="s">
        <v>50</v>
      </c>
      <c r="C26199" t="s">
        <v>21</v>
      </c>
      <c r="D26199">
        <v>1</v>
      </c>
      <c r="E26199">
        <v>1</v>
      </c>
      <c r="F26199" s="7">
        <v>42021</v>
      </c>
      <c r="G26199" s="5">
        <v>0.37291666666666662</v>
      </c>
      <c r="H26199" t="str">
        <f t="shared" si="409"/>
        <v>Day</v>
      </c>
      <c r="I26199" t="s">
        <v>2302</v>
      </c>
      <c r="J26199" t="s">
        <v>26</v>
      </c>
      <c r="K26199" t="s">
        <v>26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 t="s">
        <v>24</v>
      </c>
      <c r="R26199" t="s">
        <v>128</v>
      </c>
      <c r="S26199" t="s">
        <v>649</v>
      </c>
      <c r="T26199" t="s">
        <v>25</v>
      </c>
      <c r="U26199" t="s">
        <v>27</v>
      </c>
      <c r="V26199" t="s">
        <v>2657</v>
      </c>
      <c r="W26199" t="s">
        <v>35</v>
      </c>
      <c r="X26199" t="s">
        <v>252</v>
      </c>
      <c r="Y26199" t="s">
        <v>650</v>
      </c>
      <c r="Z26199">
        <v>347439</v>
      </c>
    </row>
    <row r="26200" spans="1:26" x14ac:dyDescent="0.25">
      <c r="A26200" t="s">
        <v>1491</v>
      </c>
      <c r="B26200" t="s">
        <v>50</v>
      </c>
      <c r="C26200" t="s">
        <v>21</v>
      </c>
      <c r="D26200">
        <v>1</v>
      </c>
      <c r="E26200">
        <v>1</v>
      </c>
      <c r="F26200" s="7">
        <v>41941</v>
      </c>
      <c r="G26200" s="5">
        <v>0.29722222222222222</v>
      </c>
      <c r="H26200" t="str">
        <f t="shared" si="409"/>
        <v>Day</v>
      </c>
      <c r="I26200" t="s">
        <v>30</v>
      </c>
      <c r="J26200" t="s">
        <v>26</v>
      </c>
      <c r="K26200" t="s">
        <v>212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 t="s">
        <v>24</v>
      </c>
      <c r="R26200" t="s">
        <v>228</v>
      </c>
      <c r="S26200" t="s">
        <v>274</v>
      </c>
      <c r="T26200" t="s">
        <v>25</v>
      </c>
      <c r="U26200" t="s">
        <v>27</v>
      </c>
      <c r="V26200" t="s">
        <v>2650</v>
      </c>
      <c r="W26200" t="s">
        <v>35</v>
      </c>
      <c r="X26200" t="s">
        <v>252</v>
      </c>
      <c r="Y26200" t="s">
        <v>275</v>
      </c>
      <c r="Z26200">
        <v>345709</v>
      </c>
    </row>
    <row r="26201" spans="1:26" x14ac:dyDescent="0.25">
      <c r="A26201" t="s">
        <v>1491</v>
      </c>
      <c r="B26201" t="s">
        <v>50</v>
      </c>
      <c r="C26201" t="s">
        <v>21</v>
      </c>
      <c r="D26201">
        <v>1</v>
      </c>
      <c r="E26201">
        <v>1</v>
      </c>
      <c r="F26201" s="7">
        <v>38576</v>
      </c>
      <c r="G26201" s="5">
        <v>0.40625</v>
      </c>
      <c r="H26201" t="str">
        <f t="shared" si="409"/>
        <v>Day</v>
      </c>
      <c r="I26201" t="s">
        <v>36</v>
      </c>
      <c r="J26201" t="s">
        <v>125</v>
      </c>
      <c r="K26201" t="s">
        <v>26</v>
      </c>
      <c r="L26201">
        <v>0</v>
      </c>
      <c r="M26201">
        <v>0</v>
      </c>
      <c r="N26201">
        <v>0</v>
      </c>
      <c r="O26201">
        <v>0</v>
      </c>
      <c r="P26201">
        <v>0</v>
      </c>
      <c r="Q26201" t="s">
        <v>24</v>
      </c>
      <c r="R26201" t="s">
        <v>685</v>
      </c>
      <c r="S26201" t="s">
        <v>685</v>
      </c>
      <c r="T26201" t="s">
        <v>25</v>
      </c>
      <c r="U26201" t="s">
        <v>64</v>
      </c>
      <c r="V26201" t="s">
        <v>2657</v>
      </c>
      <c r="W26201" t="s">
        <v>35</v>
      </c>
      <c r="X26201" t="s">
        <v>252</v>
      </c>
      <c r="Y26201" t="s">
        <v>2122</v>
      </c>
      <c r="Z26201">
        <v>246751</v>
      </c>
    </row>
    <row r="26202" spans="1:26" x14ac:dyDescent="0.25">
      <c r="A26202" t="s">
        <v>1491</v>
      </c>
      <c r="B26202" t="s">
        <v>50</v>
      </c>
      <c r="C26202" t="s">
        <v>21</v>
      </c>
      <c r="D26202">
        <v>1</v>
      </c>
      <c r="E26202">
        <v>1</v>
      </c>
      <c r="F26202" s="7">
        <v>37981</v>
      </c>
      <c r="G26202" s="5">
        <v>0.56944444444444442</v>
      </c>
      <c r="H26202" t="str">
        <f t="shared" si="409"/>
        <v>Day</v>
      </c>
      <c r="I26202" t="s">
        <v>30</v>
      </c>
      <c r="J26202" t="s">
        <v>26</v>
      </c>
      <c r="K26202" t="s">
        <v>26</v>
      </c>
      <c r="L26202">
        <v>0</v>
      </c>
      <c r="M26202">
        <v>0</v>
      </c>
      <c r="N26202">
        <v>0</v>
      </c>
      <c r="O26202">
        <v>0</v>
      </c>
      <c r="P26202">
        <v>0</v>
      </c>
      <c r="Q26202" t="s">
        <v>24</v>
      </c>
      <c r="R26202" t="s">
        <v>295</v>
      </c>
      <c r="S26202" t="s">
        <v>293</v>
      </c>
      <c r="T26202" t="s">
        <v>25</v>
      </c>
      <c r="U26202" t="s">
        <v>27</v>
      </c>
      <c r="V26202" t="s">
        <v>2652</v>
      </c>
      <c r="W26202" t="s">
        <v>35</v>
      </c>
      <c r="X26202" t="s">
        <v>252</v>
      </c>
      <c r="Y26202" t="s">
        <v>294</v>
      </c>
      <c r="Z26202">
        <v>228367</v>
      </c>
    </row>
    <row r="26203" spans="1:26" x14ac:dyDescent="0.25">
      <c r="A26203" t="s">
        <v>1491</v>
      </c>
      <c r="B26203" t="s">
        <v>50</v>
      </c>
      <c r="C26203" t="s">
        <v>21</v>
      </c>
      <c r="D26203">
        <v>1</v>
      </c>
      <c r="E26203">
        <v>1</v>
      </c>
      <c r="F26203" s="7">
        <v>37659</v>
      </c>
      <c r="G26203" s="5">
        <v>0.4375</v>
      </c>
      <c r="H26203" t="str">
        <f t="shared" si="409"/>
        <v>Day</v>
      </c>
      <c r="I26203" t="s">
        <v>36</v>
      </c>
      <c r="J26203" t="s">
        <v>125</v>
      </c>
      <c r="K26203" t="s">
        <v>26</v>
      </c>
      <c r="L26203">
        <v>0</v>
      </c>
      <c r="M26203">
        <v>0</v>
      </c>
      <c r="N26203">
        <v>0</v>
      </c>
      <c r="O26203">
        <v>0</v>
      </c>
      <c r="P26203">
        <v>0</v>
      </c>
      <c r="Q26203" t="s">
        <v>24</v>
      </c>
      <c r="R26203" t="s">
        <v>2664</v>
      </c>
      <c r="S26203" t="s">
        <v>568</v>
      </c>
      <c r="T26203" t="s">
        <v>25</v>
      </c>
      <c r="U26203" t="s">
        <v>27</v>
      </c>
      <c r="V26203" t="s">
        <v>2664</v>
      </c>
      <c r="W26203" t="s">
        <v>35</v>
      </c>
      <c r="X26203" t="s">
        <v>252</v>
      </c>
      <c r="Y26203" t="s">
        <v>569</v>
      </c>
      <c r="Z26203">
        <v>318528</v>
      </c>
    </row>
    <row r="26204" spans="1:26" x14ac:dyDescent="0.25">
      <c r="A26204" t="s">
        <v>1491</v>
      </c>
      <c r="B26204" t="s">
        <v>50</v>
      </c>
      <c r="C26204" t="s">
        <v>21</v>
      </c>
      <c r="D26204">
        <v>2</v>
      </c>
      <c r="E26204">
        <v>1</v>
      </c>
      <c r="F26204" s="7">
        <v>37009</v>
      </c>
      <c r="G26204" s="5">
        <v>0.1875</v>
      </c>
      <c r="H26204" t="str">
        <f t="shared" si="409"/>
        <v>Night</v>
      </c>
      <c r="I26204" t="s">
        <v>36</v>
      </c>
      <c r="J26204" t="s">
        <v>26</v>
      </c>
      <c r="K26204" t="s">
        <v>212</v>
      </c>
      <c r="L26204">
        <v>0</v>
      </c>
      <c r="M26204">
        <v>0</v>
      </c>
      <c r="N26204">
        <v>0</v>
      </c>
      <c r="O26204">
        <v>0</v>
      </c>
      <c r="P26204">
        <v>0</v>
      </c>
      <c r="Q26204" t="s">
        <v>24</v>
      </c>
      <c r="R26204" t="s">
        <v>2664</v>
      </c>
      <c r="S26204" t="s">
        <v>568</v>
      </c>
      <c r="T26204" t="s">
        <v>25</v>
      </c>
      <c r="U26204" t="s">
        <v>27</v>
      </c>
      <c r="V26204" t="s">
        <v>2664</v>
      </c>
      <c r="W26204" t="s">
        <v>35</v>
      </c>
      <c r="X26204" t="s">
        <v>252</v>
      </c>
      <c r="Y26204" t="s">
        <v>569</v>
      </c>
      <c r="Z26204">
        <v>319228</v>
      </c>
    </row>
    <row r="26205" spans="1:26" x14ac:dyDescent="0.25">
      <c r="A26205" t="s">
        <v>803</v>
      </c>
      <c r="B26205" t="s">
        <v>34</v>
      </c>
      <c r="C26205" t="s">
        <v>21</v>
      </c>
      <c r="D26205">
        <v>1</v>
      </c>
      <c r="E26205">
        <v>1</v>
      </c>
      <c r="F26205" s="7">
        <v>37580</v>
      </c>
      <c r="G26205" s="5">
        <v>0.62847222222222221</v>
      </c>
      <c r="H26205" t="str">
        <f t="shared" si="409"/>
        <v>Day</v>
      </c>
      <c r="I26205" t="s">
        <v>47</v>
      </c>
      <c r="J26205" t="s">
        <v>114</v>
      </c>
      <c r="K26205" t="s">
        <v>212</v>
      </c>
      <c r="L26205">
        <v>0</v>
      </c>
      <c r="M26205">
        <v>0</v>
      </c>
      <c r="N26205">
        <v>0</v>
      </c>
      <c r="O26205">
        <v>0</v>
      </c>
      <c r="P26205">
        <v>0</v>
      </c>
      <c r="Q26205" t="s">
        <v>24</v>
      </c>
      <c r="R26205" t="s">
        <v>2664</v>
      </c>
      <c r="S26205" t="s">
        <v>568</v>
      </c>
      <c r="T26205" t="s">
        <v>25</v>
      </c>
      <c r="U26205" t="s">
        <v>27</v>
      </c>
      <c r="V26205" t="s">
        <v>2664</v>
      </c>
      <c r="W26205" t="s">
        <v>35</v>
      </c>
      <c r="X26205" t="s">
        <v>252</v>
      </c>
      <c r="Y26205" t="s">
        <v>569</v>
      </c>
      <c r="Z26205">
        <v>319277</v>
      </c>
    </row>
    <row r="26206" spans="1:26" x14ac:dyDescent="0.25">
      <c r="A26206" t="s">
        <v>803</v>
      </c>
      <c r="B26206" t="s">
        <v>34</v>
      </c>
      <c r="C26206" t="s">
        <v>21</v>
      </c>
      <c r="D26206">
        <v>0</v>
      </c>
      <c r="E26206">
        <v>1</v>
      </c>
      <c r="F26206" s="7">
        <v>40153</v>
      </c>
      <c r="G26206" s="5">
        <v>0.3833333333333333</v>
      </c>
      <c r="H26206" t="str">
        <f t="shared" si="409"/>
        <v>Day</v>
      </c>
      <c r="I26206" t="s">
        <v>36</v>
      </c>
      <c r="J26206" t="s">
        <v>125</v>
      </c>
      <c r="K26206" t="s">
        <v>212</v>
      </c>
      <c r="L26206">
        <v>0</v>
      </c>
      <c r="M26206">
        <v>0</v>
      </c>
      <c r="N26206">
        <v>0</v>
      </c>
      <c r="O26206">
        <v>0</v>
      </c>
      <c r="P26206">
        <v>0</v>
      </c>
      <c r="Q26206" t="s">
        <v>24</v>
      </c>
      <c r="R26206" t="s">
        <v>2664</v>
      </c>
      <c r="S26206" t="s">
        <v>568</v>
      </c>
      <c r="T26206" t="s">
        <v>25</v>
      </c>
      <c r="U26206" t="s">
        <v>27</v>
      </c>
      <c r="V26206" t="s">
        <v>2664</v>
      </c>
      <c r="W26206" t="s">
        <v>35</v>
      </c>
      <c r="X26206" t="s">
        <v>252</v>
      </c>
      <c r="Y26206" t="s">
        <v>569</v>
      </c>
      <c r="Z26206">
        <v>344451</v>
      </c>
    </row>
    <row r="26207" spans="1:26" x14ac:dyDescent="0.25">
      <c r="A26207" t="s">
        <v>803</v>
      </c>
      <c r="B26207" t="s">
        <v>34</v>
      </c>
      <c r="C26207" t="s">
        <v>21</v>
      </c>
      <c r="D26207">
        <v>2</v>
      </c>
      <c r="E26207">
        <v>1</v>
      </c>
      <c r="F26207" s="7">
        <v>41957</v>
      </c>
      <c r="G26207" s="5">
        <v>0.59375</v>
      </c>
      <c r="H26207" t="str">
        <f t="shared" si="409"/>
        <v>Day</v>
      </c>
      <c r="I26207" t="s">
        <v>30</v>
      </c>
      <c r="J26207" t="s">
        <v>26</v>
      </c>
      <c r="K26207" t="s">
        <v>113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 t="s">
        <v>24</v>
      </c>
      <c r="R26207" t="s">
        <v>2666</v>
      </c>
      <c r="S26207" t="s">
        <v>286</v>
      </c>
      <c r="T26207" t="s">
        <v>25</v>
      </c>
      <c r="U26207" t="s">
        <v>27</v>
      </c>
      <c r="V26207" t="s">
        <v>2665</v>
      </c>
      <c r="W26207" t="s">
        <v>35</v>
      </c>
      <c r="X26207" t="s">
        <v>252</v>
      </c>
      <c r="Y26207" t="s">
        <v>287</v>
      </c>
      <c r="Z26207">
        <v>309554</v>
      </c>
    </row>
    <row r="26208" spans="1:26" x14ac:dyDescent="0.25">
      <c r="A26208" t="s">
        <v>803</v>
      </c>
      <c r="B26208" t="s">
        <v>34</v>
      </c>
      <c r="C26208" t="s">
        <v>21</v>
      </c>
      <c r="D26208">
        <v>2</v>
      </c>
      <c r="E26208">
        <v>1</v>
      </c>
      <c r="F26208" s="7">
        <v>40672</v>
      </c>
      <c r="G26208" s="5">
        <v>0.49583333333333335</v>
      </c>
      <c r="H26208" t="str">
        <f t="shared" si="409"/>
        <v>Day</v>
      </c>
      <c r="I26208" t="s">
        <v>36</v>
      </c>
      <c r="J26208" t="s">
        <v>125</v>
      </c>
      <c r="K26208" t="s">
        <v>212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 t="s">
        <v>24</v>
      </c>
      <c r="R26208" t="s">
        <v>783</v>
      </c>
      <c r="S26208" t="s">
        <v>783</v>
      </c>
      <c r="T26208" t="s">
        <v>25</v>
      </c>
      <c r="U26208" t="s">
        <v>27</v>
      </c>
      <c r="V26208" t="s">
        <v>2665</v>
      </c>
      <c r="W26208" t="s">
        <v>35</v>
      </c>
      <c r="X26208" t="s">
        <v>252</v>
      </c>
      <c r="Y26208" t="s">
        <v>784</v>
      </c>
      <c r="Z26208">
        <v>357575</v>
      </c>
    </row>
    <row r="26209" spans="1:26" x14ac:dyDescent="0.25">
      <c r="A26209" t="s">
        <v>803</v>
      </c>
      <c r="B26209" t="s">
        <v>34</v>
      </c>
      <c r="C26209" t="s">
        <v>21</v>
      </c>
      <c r="D26209">
        <v>1</v>
      </c>
      <c r="E26209">
        <v>1</v>
      </c>
      <c r="F26209" s="7">
        <v>41381</v>
      </c>
      <c r="G26209" s="5">
        <v>0.65694444444444444</v>
      </c>
      <c r="H26209" t="str">
        <f t="shared" si="409"/>
        <v>Day</v>
      </c>
      <c r="I26209" t="s">
        <v>30</v>
      </c>
      <c r="J26209" t="s">
        <v>26</v>
      </c>
      <c r="K26209" t="s">
        <v>26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 t="s">
        <v>24</v>
      </c>
      <c r="R26209" t="s">
        <v>2666</v>
      </c>
      <c r="S26209" t="s">
        <v>710</v>
      </c>
      <c r="T26209" t="s">
        <v>25</v>
      </c>
      <c r="U26209" t="s">
        <v>64</v>
      </c>
      <c r="V26209" t="s">
        <v>2665</v>
      </c>
      <c r="W26209" t="s">
        <v>35</v>
      </c>
      <c r="X26209" t="s">
        <v>252</v>
      </c>
      <c r="Y26209" t="s">
        <v>711</v>
      </c>
      <c r="Z26209">
        <v>348444</v>
      </c>
    </row>
    <row r="26210" spans="1:26" x14ac:dyDescent="0.25">
      <c r="A26210" t="s">
        <v>803</v>
      </c>
      <c r="B26210" t="s">
        <v>34</v>
      </c>
      <c r="C26210" t="s">
        <v>21</v>
      </c>
      <c r="D26210">
        <v>1</v>
      </c>
      <c r="E26210">
        <v>1</v>
      </c>
      <c r="F26210" s="7">
        <v>41830</v>
      </c>
      <c r="G26210" s="5">
        <v>0.91666666666666663</v>
      </c>
      <c r="H26210" t="str">
        <f t="shared" si="409"/>
        <v>Night</v>
      </c>
      <c r="I26210" t="s">
        <v>56</v>
      </c>
      <c r="J26210" t="s">
        <v>122</v>
      </c>
      <c r="K26210" t="s">
        <v>212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 t="s">
        <v>24</v>
      </c>
      <c r="R26210" t="s">
        <v>2666</v>
      </c>
      <c r="S26210" t="s">
        <v>710</v>
      </c>
      <c r="T26210" t="s">
        <v>25</v>
      </c>
      <c r="U26210" t="s">
        <v>27</v>
      </c>
      <c r="V26210" t="s">
        <v>2665</v>
      </c>
      <c r="W26210" t="s">
        <v>35</v>
      </c>
      <c r="X26210" t="s">
        <v>252</v>
      </c>
      <c r="Y26210" t="s">
        <v>711</v>
      </c>
      <c r="Z26210">
        <v>348446</v>
      </c>
    </row>
    <row r="26211" spans="1:26" x14ac:dyDescent="0.25">
      <c r="A26211" t="s">
        <v>803</v>
      </c>
      <c r="B26211" t="s">
        <v>34</v>
      </c>
      <c r="C26211" t="s">
        <v>21</v>
      </c>
      <c r="D26211">
        <v>2</v>
      </c>
      <c r="E26211">
        <v>1</v>
      </c>
      <c r="F26211" s="7">
        <v>39117</v>
      </c>
      <c r="G26211" s="5">
        <v>0.48958333333333331</v>
      </c>
      <c r="H26211" t="str">
        <f t="shared" si="409"/>
        <v>Day</v>
      </c>
      <c r="I26211" t="s">
        <v>56</v>
      </c>
      <c r="J26211" t="s">
        <v>122</v>
      </c>
      <c r="K26211" t="s">
        <v>26</v>
      </c>
      <c r="L26211">
        <v>0</v>
      </c>
      <c r="M26211">
        <v>0</v>
      </c>
      <c r="N26211">
        <v>0</v>
      </c>
      <c r="O26211">
        <v>0</v>
      </c>
      <c r="P26211">
        <v>0</v>
      </c>
      <c r="Q26211" t="s">
        <v>24</v>
      </c>
      <c r="R26211" t="s">
        <v>2667</v>
      </c>
      <c r="S26211" t="s">
        <v>67</v>
      </c>
      <c r="T26211" t="s">
        <v>25</v>
      </c>
      <c r="U26211" t="s">
        <v>27</v>
      </c>
      <c r="V26211" t="s">
        <v>2665</v>
      </c>
      <c r="W26211" t="s">
        <v>35</v>
      </c>
      <c r="X26211" t="s">
        <v>252</v>
      </c>
      <c r="Y26211" t="s">
        <v>68</v>
      </c>
      <c r="Z26211">
        <v>240399</v>
      </c>
    </row>
    <row r="26212" spans="1:26" x14ac:dyDescent="0.25">
      <c r="A26212" t="s">
        <v>803</v>
      </c>
      <c r="B26212" t="s">
        <v>34</v>
      </c>
      <c r="C26212" t="s">
        <v>21</v>
      </c>
      <c r="D26212">
        <v>2</v>
      </c>
      <c r="E26212">
        <v>1</v>
      </c>
      <c r="F26212" s="7">
        <v>40015</v>
      </c>
      <c r="G26212" s="5">
        <v>0.64930555555555558</v>
      </c>
      <c r="H26212" t="str">
        <f t="shared" si="409"/>
        <v>Day</v>
      </c>
      <c r="I26212" t="s">
        <v>30</v>
      </c>
      <c r="J26212" t="s">
        <v>26</v>
      </c>
      <c r="K26212" t="s">
        <v>212</v>
      </c>
      <c r="L26212">
        <v>0</v>
      </c>
      <c r="M26212">
        <v>0</v>
      </c>
      <c r="N26212">
        <v>0</v>
      </c>
      <c r="O26212">
        <v>3</v>
      </c>
      <c r="P26212">
        <v>0</v>
      </c>
      <c r="Q26212" t="s">
        <v>24</v>
      </c>
      <c r="R26212" t="s">
        <v>86</v>
      </c>
      <c r="S26212" t="s">
        <v>96</v>
      </c>
      <c r="T26212" t="s">
        <v>25</v>
      </c>
      <c r="U26212" t="s">
        <v>27</v>
      </c>
      <c r="V26212" t="s">
        <v>2654</v>
      </c>
      <c r="W26212" t="s">
        <v>35</v>
      </c>
      <c r="X26212" t="s">
        <v>252</v>
      </c>
      <c r="Y26212" t="s">
        <v>97</v>
      </c>
      <c r="Z26212">
        <v>345721</v>
      </c>
    </row>
    <row r="26213" spans="1:26" x14ac:dyDescent="0.25">
      <c r="A26213" t="s">
        <v>803</v>
      </c>
      <c r="B26213" t="s">
        <v>34</v>
      </c>
      <c r="C26213" t="s">
        <v>21</v>
      </c>
      <c r="D26213">
        <v>2</v>
      </c>
      <c r="E26213">
        <v>1</v>
      </c>
      <c r="F26213" s="7">
        <v>38727</v>
      </c>
      <c r="G26213" s="5">
        <v>0.77013888888888893</v>
      </c>
      <c r="H26213" t="str">
        <f t="shared" si="409"/>
        <v>Night</v>
      </c>
      <c r="I26213" t="s">
        <v>47</v>
      </c>
      <c r="J26213" t="s">
        <v>114</v>
      </c>
      <c r="K26213" t="s">
        <v>26</v>
      </c>
      <c r="L26213">
        <v>0</v>
      </c>
      <c r="M26213">
        <v>0</v>
      </c>
      <c r="N26213">
        <v>0</v>
      </c>
      <c r="O26213">
        <v>7</v>
      </c>
      <c r="P26213">
        <v>0</v>
      </c>
      <c r="Q26213" t="s">
        <v>24</v>
      </c>
      <c r="R26213" t="s">
        <v>86</v>
      </c>
      <c r="S26213" t="s">
        <v>96</v>
      </c>
      <c r="T26213" t="s">
        <v>25</v>
      </c>
      <c r="U26213" t="s">
        <v>27</v>
      </c>
      <c r="V26213" t="s">
        <v>2654</v>
      </c>
      <c r="W26213" t="s">
        <v>35</v>
      </c>
      <c r="X26213" t="s">
        <v>252</v>
      </c>
      <c r="Y26213" t="s">
        <v>97</v>
      </c>
      <c r="Z26213">
        <v>247192</v>
      </c>
    </row>
    <row r="26214" spans="1:26" x14ac:dyDescent="0.25">
      <c r="A26214" t="s">
        <v>803</v>
      </c>
      <c r="B26214" t="s">
        <v>34</v>
      </c>
      <c r="C26214" t="s">
        <v>21</v>
      </c>
      <c r="D26214">
        <v>2</v>
      </c>
      <c r="E26214">
        <v>1</v>
      </c>
      <c r="F26214" s="7">
        <v>37072</v>
      </c>
      <c r="G26214" s="5">
        <v>0.2986111111111111</v>
      </c>
      <c r="H26214" t="str">
        <f t="shared" si="409"/>
        <v>Day</v>
      </c>
      <c r="I26214" t="s">
        <v>56</v>
      </c>
      <c r="J26214" t="s">
        <v>26</v>
      </c>
      <c r="K26214" t="s">
        <v>26</v>
      </c>
      <c r="L26214">
        <v>0</v>
      </c>
      <c r="M26214">
        <v>0</v>
      </c>
      <c r="N26214">
        <v>0</v>
      </c>
      <c r="O26214">
        <v>10</v>
      </c>
      <c r="P26214">
        <v>0</v>
      </c>
      <c r="Q26214" t="s">
        <v>24</v>
      </c>
      <c r="R26214" t="s">
        <v>86</v>
      </c>
      <c r="S26214" t="s">
        <v>96</v>
      </c>
      <c r="T26214" t="s">
        <v>25</v>
      </c>
      <c r="U26214" t="s">
        <v>27</v>
      </c>
      <c r="V26214" t="s">
        <v>2654</v>
      </c>
      <c r="W26214" t="s">
        <v>35</v>
      </c>
      <c r="X26214" t="s">
        <v>252</v>
      </c>
      <c r="Y26214" t="s">
        <v>97</v>
      </c>
      <c r="Z26214">
        <v>334002</v>
      </c>
    </row>
    <row r="26215" spans="1:26" x14ac:dyDescent="0.25">
      <c r="A26215" t="s">
        <v>803</v>
      </c>
      <c r="B26215" t="s">
        <v>34</v>
      </c>
      <c r="C26215" t="s">
        <v>21</v>
      </c>
      <c r="D26215">
        <v>2</v>
      </c>
      <c r="E26215">
        <v>1</v>
      </c>
      <c r="F26215" s="7">
        <v>38116</v>
      </c>
      <c r="G26215" s="5">
        <v>0.2951388888888889</v>
      </c>
      <c r="H26215" t="str">
        <f t="shared" si="409"/>
        <v>Day</v>
      </c>
      <c r="I26215" t="s">
        <v>56</v>
      </c>
      <c r="J26215" t="s">
        <v>26</v>
      </c>
      <c r="K26215" t="s">
        <v>26</v>
      </c>
      <c r="L26215">
        <v>0</v>
      </c>
      <c r="M26215">
        <v>0</v>
      </c>
      <c r="N26215">
        <v>0</v>
      </c>
      <c r="O26215">
        <v>10</v>
      </c>
      <c r="P26215">
        <v>0</v>
      </c>
      <c r="Q26215" t="s">
        <v>24</v>
      </c>
      <c r="R26215" t="s">
        <v>86</v>
      </c>
      <c r="S26215" t="s">
        <v>96</v>
      </c>
      <c r="T26215" t="s">
        <v>25</v>
      </c>
      <c r="U26215" t="s">
        <v>27</v>
      </c>
      <c r="V26215" t="s">
        <v>2654</v>
      </c>
      <c r="W26215" t="s">
        <v>35</v>
      </c>
      <c r="X26215" t="s">
        <v>252</v>
      </c>
      <c r="Y26215" t="s">
        <v>97</v>
      </c>
      <c r="Z26215">
        <v>346826</v>
      </c>
    </row>
    <row r="26216" spans="1:26" x14ac:dyDescent="0.25">
      <c r="A26216" t="s">
        <v>803</v>
      </c>
      <c r="B26216" t="s">
        <v>34</v>
      </c>
      <c r="C26216" t="s">
        <v>21</v>
      </c>
      <c r="D26216">
        <v>2</v>
      </c>
      <c r="E26216">
        <v>1</v>
      </c>
      <c r="F26216" s="7">
        <v>40764</v>
      </c>
      <c r="G26216" s="5">
        <v>0.29166666666666669</v>
      </c>
      <c r="H26216" t="str">
        <f t="shared" si="409"/>
        <v>Day</v>
      </c>
      <c r="I26216" t="s">
        <v>56</v>
      </c>
      <c r="J26216" t="s">
        <v>26</v>
      </c>
      <c r="K26216" t="s">
        <v>26</v>
      </c>
      <c r="L26216">
        <v>0</v>
      </c>
      <c r="M26216">
        <v>0</v>
      </c>
      <c r="N26216">
        <v>0</v>
      </c>
      <c r="O26216">
        <v>30</v>
      </c>
      <c r="P26216">
        <v>0</v>
      </c>
      <c r="Q26216" t="s">
        <v>24</v>
      </c>
      <c r="R26216" t="s">
        <v>86</v>
      </c>
      <c r="S26216" t="s">
        <v>96</v>
      </c>
      <c r="T26216" t="s">
        <v>25</v>
      </c>
      <c r="U26216" t="s">
        <v>27</v>
      </c>
      <c r="V26216" t="s">
        <v>2654</v>
      </c>
      <c r="W26216" t="s">
        <v>35</v>
      </c>
      <c r="X26216" t="s">
        <v>252</v>
      </c>
      <c r="Y26216" t="s">
        <v>97</v>
      </c>
      <c r="Z26216">
        <v>255928</v>
      </c>
    </row>
    <row r="26217" spans="1:26" x14ac:dyDescent="0.25">
      <c r="A26217" t="s">
        <v>803</v>
      </c>
      <c r="B26217" t="s">
        <v>34</v>
      </c>
      <c r="C26217" t="s">
        <v>21</v>
      </c>
      <c r="D26217">
        <v>2</v>
      </c>
      <c r="E26217">
        <v>1</v>
      </c>
      <c r="F26217" s="7">
        <v>38108</v>
      </c>
      <c r="G26217" s="5">
        <v>0.56597222222222221</v>
      </c>
      <c r="H26217" t="str">
        <f t="shared" si="409"/>
        <v>Day</v>
      </c>
      <c r="I26217" t="s">
        <v>56</v>
      </c>
      <c r="J26217" t="s">
        <v>26</v>
      </c>
      <c r="K26217" t="s">
        <v>26</v>
      </c>
      <c r="L26217">
        <v>0</v>
      </c>
      <c r="M26217">
        <v>0</v>
      </c>
      <c r="N26217">
        <v>0</v>
      </c>
      <c r="O26217">
        <v>30</v>
      </c>
      <c r="P26217">
        <v>0</v>
      </c>
      <c r="Q26217" t="s">
        <v>24</v>
      </c>
      <c r="R26217" t="s">
        <v>86</v>
      </c>
      <c r="S26217" t="s">
        <v>96</v>
      </c>
      <c r="T26217" t="s">
        <v>25</v>
      </c>
      <c r="U26217" t="s">
        <v>27</v>
      </c>
      <c r="V26217" t="s">
        <v>2654</v>
      </c>
      <c r="W26217" t="s">
        <v>35</v>
      </c>
      <c r="X26217" t="s">
        <v>252</v>
      </c>
      <c r="Y26217" t="s">
        <v>97</v>
      </c>
      <c r="Z26217">
        <v>333865</v>
      </c>
    </row>
    <row r="26218" spans="1:26" x14ac:dyDescent="0.25">
      <c r="A26218" t="s">
        <v>803</v>
      </c>
      <c r="B26218" t="s">
        <v>34</v>
      </c>
      <c r="C26218" t="s">
        <v>21</v>
      </c>
      <c r="D26218">
        <v>1</v>
      </c>
      <c r="E26218">
        <v>1</v>
      </c>
      <c r="F26218" s="7">
        <v>37459</v>
      </c>
      <c r="G26218" s="5">
        <v>0.67708333333333337</v>
      </c>
      <c r="H26218" t="str">
        <f t="shared" si="409"/>
        <v>Day</v>
      </c>
      <c r="I26218" t="s">
        <v>47</v>
      </c>
      <c r="J26218" t="s">
        <v>26</v>
      </c>
      <c r="K26218" t="s">
        <v>26</v>
      </c>
      <c r="L26218">
        <v>0</v>
      </c>
      <c r="M26218">
        <v>0</v>
      </c>
      <c r="N26218">
        <v>0</v>
      </c>
      <c r="O26218">
        <v>50</v>
      </c>
      <c r="P26218">
        <v>0</v>
      </c>
      <c r="Q26218" t="s">
        <v>24</v>
      </c>
      <c r="R26218" t="s">
        <v>265</v>
      </c>
      <c r="S26218" t="s">
        <v>734</v>
      </c>
      <c r="T26218" t="s">
        <v>25</v>
      </c>
      <c r="U26218" t="s">
        <v>27</v>
      </c>
      <c r="V26218" t="s">
        <v>2650</v>
      </c>
      <c r="W26218" t="s">
        <v>35</v>
      </c>
      <c r="X26218" t="s">
        <v>252</v>
      </c>
      <c r="Y26218" t="s">
        <v>735</v>
      </c>
      <c r="Z26218">
        <v>333941</v>
      </c>
    </row>
    <row r="26219" spans="1:26" x14ac:dyDescent="0.25">
      <c r="A26219" t="s">
        <v>803</v>
      </c>
      <c r="B26219" t="s">
        <v>34</v>
      </c>
      <c r="C26219" t="s">
        <v>21</v>
      </c>
      <c r="D26219">
        <v>2</v>
      </c>
      <c r="E26219">
        <v>1</v>
      </c>
      <c r="F26219" s="7">
        <v>37048</v>
      </c>
      <c r="G26219" s="5">
        <v>0.70833333333333337</v>
      </c>
      <c r="H26219" t="str">
        <f t="shared" si="409"/>
        <v>Day</v>
      </c>
      <c r="I26219" t="s">
        <v>47</v>
      </c>
      <c r="J26219" t="s">
        <v>26</v>
      </c>
      <c r="K26219" t="s">
        <v>26</v>
      </c>
      <c r="L26219">
        <v>0</v>
      </c>
      <c r="M26219">
        <v>0</v>
      </c>
      <c r="N26219">
        <v>0</v>
      </c>
      <c r="O26219">
        <v>50</v>
      </c>
      <c r="P26219">
        <v>0</v>
      </c>
      <c r="Q26219" t="s">
        <v>24</v>
      </c>
      <c r="R26219" t="s">
        <v>221</v>
      </c>
      <c r="S26219" t="s">
        <v>219</v>
      </c>
      <c r="T26219" t="s">
        <v>25</v>
      </c>
      <c r="U26219" t="s">
        <v>64</v>
      </c>
      <c r="V26219" t="s">
        <v>2652</v>
      </c>
      <c r="W26219" t="s">
        <v>35</v>
      </c>
      <c r="X26219" t="s">
        <v>252</v>
      </c>
      <c r="Y26219" t="s">
        <v>220</v>
      </c>
      <c r="Z26219">
        <v>315757</v>
      </c>
    </row>
    <row r="26220" spans="1:26" x14ac:dyDescent="0.25">
      <c r="A26220" t="s">
        <v>803</v>
      </c>
      <c r="B26220" t="s">
        <v>34</v>
      </c>
      <c r="C26220" t="s">
        <v>21</v>
      </c>
      <c r="D26220">
        <v>2</v>
      </c>
      <c r="E26220">
        <v>1</v>
      </c>
      <c r="F26220" s="7">
        <v>37100</v>
      </c>
      <c r="G26220" s="5">
        <v>0.44791666666666669</v>
      </c>
      <c r="H26220" t="str">
        <f t="shared" si="409"/>
        <v>Day</v>
      </c>
      <c r="I26220" t="s">
        <v>47</v>
      </c>
      <c r="J26220" t="s">
        <v>26</v>
      </c>
      <c r="K26220" t="s">
        <v>26</v>
      </c>
      <c r="L26220">
        <v>0</v>
      </c>
      <c r="M26220">
        <v>0</v>
      </c>
      <c r="N26220">
        <v>0</v>
      </c>
      <c r="O26220">
        <v>100</v>
      </c>
      <c r="P26220">
        <v>0</v>
      </c>
      <c r="Q26220" t="s">
        <v>24</v>
      </c>
      <c r="R26220" t="s">
        <v>128</v>
      </c>
      <c r="S26220" t="s">
        <v>126</v>
      </c>
      <c r="T26220" t="s">
        <v>25</v>
      </c>
      <c r="U26220" t="s">
        <v>27</v>
      </c>
      <c r="V26220" t="s">
        <v>2657</v>
      </c>
      <c r="W26220" t="s">
        <v>35</v>
      </c>
      <c r="X26220" t="s">
        <v>252</v>
      </c>
      <c r="Y26220" t="s">
        <v>127</v>
      </c>
      <c r="Z26220">
        <v>347277</v>
      </c>
    </row>
    <row r="26221" spans="1:26" x14ac:dyDescent="0.25">
      <c r="A26221" t="s">
        <v>803</v>
      </c>
      <c r="B26221" t="s">
        <v>34</v>
      </c>
      <c r="C26221" t="s">
        <v>21</v>
      </c>
      <c r="D26221">
        <v>2</v>
      </c>
      <c r="E26221">
        <v>1</v>
      </c>
      <c r="F26221" s="7">
        <v>38206</v>
      </c>
      <c r="G26221" s="5">
        <v>0.77083333333333337</v>
      </c>
      <c r="H26221" t="str">
        <f t="shared" si="409"/>
        <v>Night</v>
      </c>
      <c r="I26221" t="s">
        <v>47</v>
      </c>
      <c r="J26221" t="s">
        <v>26</v>
      </c>
      <c r="K26221" t="s">
        <v>26</v>
      </c>
      <c r="L26221">
        <v>0</v>
      </c>
      <c r="M26221">
        <v>0</v>
      </c>
      <c r="N26221">
        <v>0</v>
      </c>
      <c r="O26221">
        <v>200</v>
      </c>
      <c r="P26221">
        <v>0.5</v>
      </c>
      <c r="Q26221" t="s">
        <v>24</v>
      </c>
      <c r="R26221" t="s">
        <v>2667</v>
      </c>
      <c r="S26221" t="s">
        <v>67</v>
      </c>
      <c r="T26221" t="s">
        <v>25</v>
      </c>
      <c r="U26221" t="s">
        <v>64</v>
      </c>
      <c r="V26221" t="s">
        <v>2665</v>
      </c>
      <c r="W26221" t="s">
        <v>35</v>
      </c>
      <c r="X26221" t="s">
        <v>252</v>
      </c>
      <c r="Y26221" t="s">
        <v>68</v>
      </c>
      <c r="Z26221">
        <v>357160</v>
      </c>
    </row>
    <row r="26222" spans="1:26" x14ac:dyDescent="0.25">
      <c r="A26222" t="s">
        <v>803</v>
      </c>
      <c r="B26222" t="s">
        <v>34</v>
      </c>
      <c r="C26222" t="s">
        <v>21</v>
      </c>
      <c r="D26222">
        <v>2</v>
      </c>
      <c r="E26222">
        <v>1</v>
      </c>
      <c r="F26222" s="7">
        <v>40401</v>
      </c>
      <c r="G26222" s="5">
        <v>0.60416666666666663</v>
      </c>
      <c r="H26222" t="str">
        <f t="shared" si="409"/>
        <v>Day</v>
      </c>
      <c r="I26222" t="s">
        <v>56</v>
      </c>
      <c r="J26222" t="s">
        <v>26</v>
      </c>
      <c r="K26222" t="s">
        <v>26</v>
      </c>
      <c r="L26222">
        <v>0</v>
      </c>
      <c r="M26222">
        <v>0</v>
      </c>
      <c r="N26222">
        <v>0</v>
      </c>
      <c r="O26222">
        <v>300</v>
      </c>
      <c r="P26222">
        <v>1</v>
      </c>
      <c r="Q26222" t="s">
        <v>24</v>
      </c>
      <c r="R26222" t="s">
        <v>2667</v>
      </c>
      <c r="S26222" t="s">
        <v>67</v>
      </c>
      <c r="T26222" t="s">
        <v>25</v>
      </c>
      <c r="U26222" t="s">
        <v>27</v>
      </c>
      <c r="V26222" t="s">
        <v>2665</v>
      </c>
      <c r="W26222" t="s">
        <v>35</v>
      </c>
      <c r="X26222" t="s">
        <v>252</v>
      </c>
      <c r="Y26222" t="s">
        <v>68</v>
      </c>
      <c r="Z26222">
        <v>262383</v>
      </c>
    </row>
    <row r="26223" spans="1:26" x14ac:dyDescent="0.25">
      <c r="A26223" t="s">
        <v>803</v>
      </c>
      <c r="B26223" t="s">
        <v>34</v>
      </c>
      <c r="C26223" t="s">
        <v>21</v>
      </c>
      <c r="D26223">
        <v>2</v>
      </c>
      <c r="E26223">
        <v>1</v>
      </c>
      <c r="F26223" s="7">
        <v>40763</v>
      </c>
      <c r="G26223" s="5">
        <v>0.55902777777777779</v>
      </c>
      <c r="H26223" t="str">
        <f t="shared" si="409"/>
        <v>Day</v>
      </c>
      <c r="I26223" t="s">
        <v>56</v>
      </c>
      <c r="J26223" t="s">
        <v>26</v>
      </c>
      <c r="K26223" t="s">
        <v>26</v>
      </c>
      <c r="L26223">
        <v>0</v>
      </c>
      <c r="M26223">
        <v>0</v>
      </c>
      <c r="N26223">
        <v>0</v>
      </c>
      <c r="O26223" s="2">
        <v>2000</v>
      </c>
      <c r="P26223">
        <v>4</v>
      </c>
      <c r="Q26223" t="s">
        <v>24</v>
      </c>
      <c r="R26223" t="s">
        <v>685</v>
      </c>
      <c r="S26223" t="s">
        <v>683</v>
      </c>
      <c r="T26223" t="s">
        <v>25</v>
      </c>
      <c r="U26223" t="s">
        <v>64</v>
      </c>
      <c r="V26223" t="s">
        <v>2657</v>
      </c>
      <c r="W26223" t="s">
        <v>35</v>
      </c>
      <c r="X26223" t="s">
        <v>252</v>
      </c>
      <c r="Y26223" t="s">
        <v>684</v>
      </c>
      <c r="Z26223">
        <v>346996</v>
      </c>
    </row>
    <row r="26224" spans="1:26" x14ac:dyDescent="0.25">
      <c r="A26224" t="s">
        <v>803</v>
      </c>
      <c r="B26224" t="s">
        <v>34</v>
      </c>
      <c r="C26224" t="s">
        <v>21</v>
      </c>
      <c r="D26224">
        <v>2</v>
      </c>
      <c r="E26224">
        <v>1</v>
      </c>
      <c r="F26224" s="7">
        <v>40763</v>
      </c>
      <c r="G26224" s="5">
        <v>0.55555555555555558</v>
      </c>
      <c r="H26224" t="str">
        <f t="shared" si="409"/>
        <v>Day</v>
      </c>
      <c r="I26224" t="s">
        <v>56</v>
      </c>
      <c r="J26224" t="s">
        <v>26</v>
      </c>
      <c r="K26224" t="s">
        <v>26</v>
      </c>
      <c r="L26224">
        <v>0</v>
      </c>
      <c r="M26224">
        <v>0</v>
      </c>
      <c r="N26224">
        <v>0</v>
      </c>
      <c r="O26224" s="2">
        <v>3000</v>
      </c>
      <c r="P26224">
        <v>7</v>
      </c>
      <c r="Q26224" t="s">
        <v>24</v>
      </c>
      <c r="R26224" t="s">
        <v>86</v>
      </c>
      <c r="S26224" t="s">
        <v>96</v>
      </c>
      <c r="T26224" t="s">
        <v>25</v>
      </c>
      <c r="U26224" t="s">
        <v>27</v>
      </c>
      <c r="V26224" t="s">
        <v>2654</v>
      </c>
      <c r="W26224" t="s">
        <v>35</v>
      </c>
      <c r="X26224" t="s">
        <v>252</v>
      </c>
      <c r="Y26224" t="s">
        <v>97</v>
      </c>
      <c r="Z26224">
        <v>317142</v>
      </c>
    </row>
    <row r="26225" spans="1:26" x14ac:dyDescent="0.25">
      <c r="A26225" t="s">
        <v>803</v>
      </c>
      <c r="B26225" t="s">
        <v>34</v>
      </c>
      <c r="C26225" t="s">
        <v>21</v>
      </c>
      <c r="D26225">
        <v>2</v>
      </c>
      <c r="E26225">
        <v>1</v>
      </c>
      <c r="F26225" s="7">
        <v>38491</v>
      </c>
      <c r="G26225" s="5">
        <v>0.66319444444444442</v>
      </c>
      <c r="H26225" t="str">
        <f t="shared" si="409"/>
        <v>Day</v>
      </c>
      <c r="I26225" t="s">
        <v>47</v>
      </c>
      <c r="J26225" t="s">
        <v>26</v>
      </c>
      <c r="K26225" t="s">
        <v>26</v>
      </c>
      <c r="L26225">
        <v>0</v>
      </c>
      <c r="M26225">
        <v>0</v>
      </c>
      <c r="N26225">
        <v>0</v>
      </c>
      <c r="O26225">
        <v>100</v>
      </c>
      <c r="P26225">
        <v>0</v>
      </c>
      <c r="Q26225" t="s">
        <v>24</v>
      </c>
      <c r="R26225" t="s">
        <v>86</v>
      </c>
      <c r="S26225" t="s">
        <v>96</v>
      </c>
      <c r="T26225" t="s">
        <v>25</v>
      </c>
      <c r="U26225" t="s">
        <v>27</v>
      </c>
      <c r="V26225" t="s">
        <v>2654</v>
      </c>
      <c r="W26225" t="s">
        <v>35</v>
      </c>
      <c r="X26225" t="s">
        <v>252</v>
      </c>
      <c r="Y26225" t="s">
        <v>97</v>
      </c>
      <c r="Z26225">
        <v>216639</v>
      </c>
    </row>
    <row r="26226" spans="1:26" x14ac:dyDescent="0.25">
      <c r="A26226" t="s">
        <v>803</v>
      </c>
      <c r="B26226" t="s">
        <v>34</v>
      </c>
      <c r="C26226" t="s">
        <v>21</v>
      </c>
      <c r="D26226">
        <v>2</v>
      </c>
      <c r="E26226">
        <v>1</v>
      </c>
      <c r="F26226" s="7">
        <v>41083</v>
      </c>
      <c r="G26226" s="5">
        <v>0.80902777777777779</v>
      </c>
      <c r="H26226" t="str">
        <f t="shared" si="409"/>
        <v>Night</v>
      </c>
      <c r="I26226" t="s">
        <v>56</v>
      </c>
      <c r="J26226" t="s">
        <v>26</v>
      </c>
      <c r="K26226" t="s">
        <v>26</v>
      </c>
      <c r="L26226">
        <v>0</v>
      </c>
      <c r="M26226">
        <v>0</v>
      </c>
      <c r="N26226">
        <v>0</v>
      </c>
      <c r="O26226">
        <v>200</v>
      </c>
      <c r="P26226">
        <v>0</v>
      </c>
      <c r="Q26226" t="s">
        <v>24</v>
      </c>
      <c r="R26226" t="s">
        <v>86</v>
      </c>
      <c r="S26226" t="s">
        <v>96</v>
      </c>
      <c r="T26226" t="s">
        <v>25</v>
      </c>
      <c r="U26226" t="s">
        <v>27</v>
      </c>
      <c r="V26226" t="s">
        <v>2654</v>
      </c>
      <c r="W26226" t="s">
        <v>35</v>
      </c>
      <c r="X26226" t="s">
        <v>252</v>
      </c>
      <c r="Y26226" t="s">
        <v>97</v>
      </c>
      <c r="Z26226">
        <v>256834</v>
      </c>
    </row>
    <row r="26227" spans="1:26" x14ac:dyDescent="0.25">
      <c r="A26227" t="s">
        <v>803</v>
      </c>
      <c r="B26227" t="s">
        <v>34</v>
      </c>
      <c r="C26227" t="s">
        <v>21</v>
      </c>
      <c r="D26227">
        <v>2</v>
      </c>
      <c r="E26227">
        <v>1</v>
      </c>
      <c r="F26227" s="7">
        <v>40706</v>
      </c>
      <c r="G26227" s="5">
        <v>0.70694444444444438</v>
      </c>
      <c r="H26227" t="str">
        <f t="shared" si="409"/>
        <v>Day</v>
      </c>
      <c r="I26227" t="s">
        <v>56</v>
      </c>
      <c r="J26227" t="s">
        <v>26</v>
      </c>
      <c r="K26227" t="s">
        <v>26</v>
      </c>
      <c r="L26227">
        <v>0</v>
      </c>
      <c r="M26227">
        <v>0</v>
      </c>
      <c r="N26227">
        <v>0</v>
      </c>
      <c r="O26227">
        <v>300</v>
      </c>
      <c r="P26227">
        <v>0</v>
      </c>
      <c r="Q26227" t="s">
        <v>24</v>
      </c>
      <c r="R26227" t="s">
        <v>154</v>
      </c>
      <c r="S26227" t="s">
        <v>154</v>
      </c>
      <c r="T26227" t="s">
        <v>25</v>
      </c>
      <c r="U26227" t="s">
        <v>27</v>
      </c>
      <c r="V26227" t="s">
        <v>2650</v>
      </c>
      <c r="W26227" t="s">
        <v>35</v>
      </c>
      <c r="X26227" t="s">
        <v>252</v>
      </c>
      <c r="Y26227" t="s">
        <v>155</v>
      </c>
      <c r="Z26227">
        <v>258865</v>
      </c>
    </row>
    <row r="26228" spans="1:26" x14ac:dyDescent="0.25">
      <c r="A26228" t="s">
        <v>803</v>
      </c>
      <c r="B26228" t="s">
        <v>34</v>
      </c>
      <c r="C26228" t="s">
        <v>21</v>
      </c>
      <c r="D26228">
        <v>2</v>
      </c>
      <c r="E26228">
        <v>1</v>
      </c>
      <c r="F26228" s="7">
        <v>37064</v>
      </c>
      <c r="G26228" s="5">
        <v>0.3125</v>
      </c>
      <c r="H26228" t="str">
        <f t="shared" si="409"/>
        <v>Day</v>
      </c>
      <c r="I26228" t="s">
        <v>56</v>
      </c>
      <c r="J26228" t="s">
        <v>26</v>
      </c>
      <c r="K26228" t="s">
        <v>26</v>
      </c>
      <c r="L26228">
        <v>0</v>
      </c>
      <c r="M26228">
        <v>0</v>
      </c>
      <c r="N26228">
        <v>0</v>
      </c>
      <c r="O26228">
        <v>300</v>
      </c>
      <c r="P26228">
        <v>0</v>
      </c>
      <c r="Q26228" t="s">
        <v>24</v>
      </c>
      <c r="R26228" t="s">
        <v>184</v>
      </c>
      <c r="S26228" t="s">
        <v>184</v>
      </c>
      <c r="T26228" t="s">
        <v>25</v>
      </c>
      <c r="U26228" t="s">
        <v>27</v>
      </c>
      <c r="V26228" t="s">
        <v>2650</v>
      </c>
      <c r="W26228" t="s">
        <v>35</v>
      </c>
      <c r="X26228" t="s">
        <v>252</v>
      </c>
      <c r="Y26228" t="s">
        <v>185</v>
      </c>
      <c r="Z26228">
        <v>343462</v>
      </c>
    </row>
    <row r="26229" spans="1:26" x14ac:dyDescent="0.25">
      <c r="A26229" t="s">
        <v>803</v>
      </c>
      <c r="B26229" t="s">
        <v>34</v>
      </c>
      <c r="C26229" t="s">
        <v>21</v>
      </c>
      <c r="D26229">
        <v>2</v>
      </c>
      <c r="E26229">
        <v>1</v>
      </c>
      <c r="F26229" s="7">
        <v>38883</v>
      </c>
      <c r="G26229" s="5">
        <v>0.36805555555555558</v>
      </c>
      <c r="H26229" t="str">
        <f t="shared" si="409"/>
        <v>Day</v>
      </c>
      <c r="I26229" t="s">
        <v>56</v>
      </c>
      <c r="J26229" t="s">
        <v>26</v>
      </c>
      <c r="K26229" t="s">
        <v>26</v>
      </c>
      <c r="L26229">
        <v>0</v>
      </c>
      <c r="M26229">
        <v>0</v>
      </c>
      <c r="N26229">
        <v>0</v>
      </c>
      <c r="O26229">
        <v>400</v>
      </c>
      <c r="P26229">
        <v>0</v>
      </c>
      <c r="Q26229" t="s">
        <v>24</v>
      </c>
      <c r="R26229" t="s">
        <v>86</v>
      </c>
      <c r="S26229" t="s">
        <v>96</v>
      </c>
      <c r="T26229" t="s">
        <v>25</v>
      </c>
      <c r="U26229" t="s">
        <v>27</v>
      </c>
      <c r="V26229" t="s">
        <v>2654</v>
      </c>
      <c r="W26229" t="s">
        <v>35</v>
      </c>
      <c r="X26229" t="s">
        <v>252</v>
      </c>
      <c r="Y26229" t="s">
        <v>97</v>
      </c>
      <c r="Z26229">
        <v>252437</v>
      </c>
    </row>
    <row r="26230" spans="1:26" x14ac:dyDescent="0.25">
      <c r="A26230" t="s">
        <v>803</v>
      </c>
      <c r="B26230" t="s">
        <v>34</v>
      </c>
      <c r="C26230" t="s">
        <v>21</v>
      </c>
      <c r="D26230">
        <v>2</v>
      </c>
      <c r="E26230">
        <v>1</v>
      </c>
      <c r="F26230" s="7">
        <v>39264</v>
      </c>
      <c r="G26230" s="5">
        <v>0.78472222222222221</v>
      </c>
      <c r="H26230" t="str">
        <f t="shared" si="409"/>
        <v>Night</v>
      </c>
      <c r="I26230" t="s">
        <v>56</v>
      </c>
      <c r="J26230" t="s">
        <v>26</v>
      </c>
      <c r="K26230" t="s">
        <v>26</v>
      </c>
      <c r="L26230">
        <v>0</v>
      </c>
      <c r="M26230">
        <v>0</v>
      </c>
      <c r="N26230">
        <v>0</v>
      </c>
      <c r="O26230">
        <v>400</v>
      </c>
      <c r="P26230">
        <v>0</v>
      </c>
      <c r="Q26230" t="s">
        <v>24</v>
      </c>
      <c r="R26230" t="s">
        <v>86</v>
      </c>
      <c r="S26230" t="s">
        <v>96</v>
      </c>
      <c r="T26230" t="s">
        <v>25</v>
      </c>
      <c r="U26230" t="s">
        <v>27</v>
      </c>
      <c r="V26230" t="s">
        <v>2654</v>
      </c>
      <c r="W26230" t="s">
        <v>35</v>
      </c>
      <c r="X26230" t="s">
        <v>252</v>
      </c>
      <c r="Y26230" t="s">
        <v>97</v>
      </c>
      <c r="Z26230">
        <v>239369</v>
      </c>
    </row>
    <row r="26231" spans="1:26" x14ac:dyDescent="0.25">
      <c r="A26231" t="s">
        <v>803</v>
      </c>
      <c r="B26231" t="s">
        <v>34</v>
      </c>
      <c r="C26231" t="s">
        <v>21</v>
      </c>
      <c r="D26231">
        <v>2</v>
      </c>
      <c r="E26231">
        <v>1</v>
      </c>
      <c r="F26231" s="7">
        <v>38490</v>
      </c>
      <c r="G26231" s="5">
        <v>0.69097222222222221</v>
      </c>
      <c r="H26231" t="str">
        <f t="shared" si="409"/>
        <v>Day</v>
      </c>
      <c r="I26231" t="s">
        <v>47</v>
      </c>
      <c r="J26231" t="s">
        <v>26</v>
      </c>
      <c r="K26231" t="s">
        <v>26</v>
      </c>
      <c r="L26231">
        <v>0</v>
      </c>
      <c r="M26231">
        <v>0</v>
      </c>
      <c r="N26231">
        <v>0</v>
      </c>
      <c r="O26231">
        <v>500</v>
      </c>
      <c r="P26231">
        <v>0</v>
      </c>
      <c r="Q26231" t="s">
        <v>24</v>
      </c>
      <c r="R26231" t="s">
        <v>154</v>
      </c>
      <c r="S26231" t="s">
        <v>154</v>
      </c>
      <c r="T26231" t="s">
        <v>25</v>
      </c>
      <c r="U26231" t="s">
        <v>27</v>
      </c>
      <c r="V26231" t="s">
        <v>2650</v>
      </c>
      <c r="W26231" t="s">
        <v>35</v>
      </c>
      <c r="X26231" t="s">
        <v>252</v>
      </c>
      <c r="Y26231" t="s">
        <v>155</v>
      </c>
      <c r="Z26231">
        <v>234662</v>
      </c>
    </row>
    <row r="26232" spans="1:26" x14ac:dyDescent="0.25">
      <c r="A26232" t="s">
        <v>803</v>
      </c>
      <c r="B26232" t="s">
        <v>34</v>
      </c>
      <c r="C26232" t="s">
        <v>21</v>
      </c>
      <c r="D26232">
        <v>2</v>
      </c>
      <c r="E26232">
        <v>1</v>
      </c>
      <c r="F26232" s="7">
        <v>39231</v>
      </c>
      <c r="G26232" s="5">
        <v>0.27777777777777779</v>
      </c>
      <c r="H26232" t="str">
        <f t="shared" si="409"/>
        <v>Day</v>
      </c>
      <c r="I26232" t="s">
        <v>56</v>
      </c>
      <c r="J26232" t="s">
        <v>26</v>
      </c>
      <c r="K26232" t="s">
        <v>26</v>
      </c>
      <c r="L26232">
        <v>0</v>
      </c>
      <c r="M26232">
        <v>0</v>
      </c>
      <c r="N26232">
        <v>0</v>
      </c>
      <c r="O26232">
        <v>500</v>
      </c>
      <c r="P26232">
        <v>0</v>
      </c>
      <c r="Q26232" t="s">
        <v>24</v>
      </c>
      <c r="R26232" t="s">
        <v>86</v>
      </c>
      <c r="S26232" t="s">
        <v>96</v>
      </c>
      <c r="T26232" t="s">
        <v>25</v>
      </c>
      <c r="U26232" t="s">
        <v>27</v>
      </c>
      <c r="V26232" t="s">
        <v>2654</v>
      </c>
      <c r="W26232" t="s">
        <v>35</v>
      </c>
      <c r="X26232" t="s">
        <v>252</v>
      </c>
      <c r="Y26232" t="s">
        <v>97</v>
      </c>
      <c r="Z26232">
        <v>237309</v>
      </c>
    </row>
    <row r="26233" spans="1:26" x14ac:dyDescent="0.25">
      <c r="A26233" t="s">
        <v>803</v>
      </c>
      <c r="B26233" t="s">
        <v>34</v>
      </c>
      <c r="C26233" t="s">
        <v>21</v>
      </c>
      <c r="D26233">
        <v>2</v>
      </c>
      <c r="E26233">
        <v>1</v>
      </c>
      <c r="F26233" s="7">
        <v>40689</v>
      </c>
      <c r="G26233" s="5">
        <v>0.66666666666666663</v>
      </c>
      <c r="H26233" t="str">
        <f t="shared" si="409"/>
        <v>Day</v>
      </c>
      <c r="I26233" t="s">
        <v>47</v>
      </c>
      <c r="J26233" t="s">
        <v>26</v>
      </c>
      <c r="K26233" t="s">
        <v>26</v>
      </c>
      <c r="L26233">
        <v>0</v>
      </c>
      <c r="M26233">
        <v>0</v>
      </c>
      <c r="N26233">
        <v>0</v>
      </c>
      <c r="O26233">
        <v>500</v>
      </c>
      <c r="P26233">
        <v>0</v>
      </c>
      <c r="Q26233" t="s">
        <v>24</v>
      </c>
      <c r="R26233" t="s">
        <v>86</v>
      </c>
      <c r="S26233" t="s">
        <v>96</v>
      </c>
      <c r="T26233" t="s">
        <v>25</v>
      </c>
      <c r="U26233" t="s">
        <v>27</v>
      </c>
      <c r="V26233" t="s">
        <v>2654</v>
      </c>
      <c r="W26233" t="s">
        <v>35</v>
      </c>
      <c r="X26233" t="s">
        <v>252</v>
      </c>
      <c r="Y26233" t="s">
        <v>97</v>
      </c>
      <c r="Z26233">
        <v>346802</v>
      </c>
    </row>
    <row r="26234" spans="1:26" x14ac:dyDescent="0.25">
      <c r="A26234" t="s">
        <v>803</v>
      </c>
      <c r="B26234" t="s">
        <v>34</v>
      </c>
      <c r="C26234" t="s">
        <v>21</v>
      </c>
      <c r="D26234">
        <v>2</v>
      </c>
      <c r="E26234">
        <v>1</v>
      </c>
      <c r="F26234" s="7">
        <v>40694</v>
      </c>
      <c r="G26234" s="5">
        <v>0.55555555555555558</v>
      </c>
      <c r="H26234" t="str">
        <f t="shared" si="409"/>
        <v>Day</v>
      </c>
      <c r="I26234" t="s">
        <v>47</v>
      </c>
      <c r="J26234" t="s">
        <v>26</v>
      </c>
      <c r="K26234" t="s">
        <v>26</v>
      </c>
      <c r="L26234">
        <v>0</v>
      </c>
      <c r="M26234">
        <v>0</v>
      </c>
      <c r="N26234">
        <v>0</v>
      </c>
      <c r="O26234">
        <v>600</v>
      </c>
      <c r="P26234">
        <v>0</v>
      </c>
      <c r="Q26234" t="s">
        <v>24</v>
      </c>
      <c r="R26234" t="s">
        <v>783</v>
      </c>
      <c r="S26234" t="s">
        <v>783</v>
      </c>
      <c r="T26234" t="s">
        <v>25</v>
      </c>
      <c r="U26234" t="s">
        <v>64</v>
      </c>
      <c r="V26234" t="s">
        <v>2665</v>
      </c>
      <c r="W26234" t="s">
        <v>35</v>
      </c>
      <c r="X26234" t="s">
        <v>252</v>
      </c>
      <c r="Y26234" t="s">
        <v>784</v>
      </c>
      <c r="Z26234">
        <v>300695</v>
      </c>
    </row>
    <row r="26235" spans="1:26" x14ac:dyDescent="0.25">
      <c r="A26235" t="s">
        <v>803</v>
      </c>
      <c r="B26235" t="s">
        <v>34</v>
      </c>
      <c r="C26235" t="s">
        <v>21</v>
      </c>
      <c r="D26235">
        <v>2</v>
      </c>
      <c r="E26235">
        <v>1</v>
      </c>
      <c r="F26235" s="7">
        <v>41041</v>
      </c>
      <c r="G26235" s="5">
        <v>0.34027777777777773</v>
      </c>
      <c r="H26235" t="str">
        <f t="shared" si="409"/>
        <v>Day</v>
      </c>
      <c r="I26235" t="s">
        <v>56</v>
      </c>
      <c r="J26235" t="s">
        <v>26</v>
      </c>
      <c r="K26235" t="s">
        <v>26</v>
      </c>
      <c r="L26235">
        <v>0</v>
      </c>
      <c r="M26235">
        <v>0</v>
      </c>
      <c r="N26235">
        <v>0</v>
      </c>
      <c r="O26235">
        <v>650</v>
      </c>
      <c r="P26235">
        <v>0</v>
      </c>
      <c r="Q26235" t="s">
        <v>24</v>
      </c>
      <c r="R26235" t="s">
        <v>295</v>
      </c>
      <c r="S26235" t="s">
        <v>293</v>
      </c>
      <c r="T26235" t="s">
        <v>25</v>
      </c>
      <c r="U26235" t="s">
        <v>64</v>
      </c>
      <c r="V26235" t="s">
        <v>2652</v>
      </c>
      <c r="W26235" t="s">
        <v>35</v>
      </c>
      <c r="X26235" t="s">
        <v>252</v>
      </c>
      <c r="Y26235" t="s">
        <v>294</v>
      </c>
      <c r="Z26235">
        <v>308564</v>
      </c>
    </row>
    <row r="26236" spans="1:26" x14ac:dyDescent="0.25">
      <c r="A26236" t="s">
        <v>803</v>
      </c>
      <c r="B26236" t="s">
        <v>34</v>
      </c>
      <c r="C26236" t="s">
        <v>21</v>
      </c>
      <c r="D26236">
        <v>2</v>
      </c>
      <c r="E26236">
        <v>1</v>
      </c>
      <c r="F26236" s="7">
        <v>41431</v>
      </c>
      <c r="G26236" s="5">
        <v>0.31597222222222221</v>
      </c>
      <c r="H26236" t="str">
        <f t="shared" si="409"/>
        <v>Day</v>
      </c>
      <c r="I26236" t="s">
        <v>56</v>
      </c>
      <c r="J26236" t="s">
        <v>26</v>
      </c>
      <c r="K26236" t="s">
        <v>26</v>
      </c>
      <c r="L26236">
        <v>0</v>
      </c>
      <c r="M26236">
        <v>0</v>
      </c>
      <c r="N26236">
        <v>0</v>
      </c>
      <c r="O26236">
        <v>900</v>
      </c>
      <c r="P26236">
        <v>0</v>
      </c>
      <c r="Q26236" t="s">
        <v>24</v>
      </c>
      <c r="R26236" t="s">
        <v>86</v>
      </c>
      <c r="S26236" t="s">
        <v>84</v>
      </c>
      <c r="T26236" t="s">
        <v>25</v>
      </c>
      <c r="U26236" t="s">
        <v>27</v>
      </c>
      <c r="V26236" t="s">
        <v>2654</v>
      </c>
      <c r="W26236" t="s">
        <v>35</v>
      </c>
      <c r="X26236" t="s">
        <v>252</v>
      </c>
      <c r="Y26236" t="s">
        <v>85</v>
      </c>
      <c r="Z26236">
        <v>358210</v>
      </c>
    </row>
    <row r="26237" spans="1:26" x14ac:dyDescent="0.25">
      <c r="A26237" t="s">
        <v>803</v>
      </c>
      <c r="B26237" t="s">
        <v>34</v>
      </c>
      <c r="C26237" t="s">
        <v>21</v>
      </c>
      <c r="D26237">
        <v>2</v>
      </c>
      <c r="E26237">
        <v>1</v>
      </c>
      <c r="F26237" s="7">
        <v>41793</v>
      </c>
      <c r="G26237" s="5">
        <v>0.56805555555555554</v>
      </c>
      <c r="H26237" t="str">
        <f t="shared" si="409"/>
        <v>Day</v>
      </c>
      <c r="I26237" t="s">
        <v>56</v>
      </c>
      <c r="J26237" t="s">
        <v>26</v>
      </c>
      <c r="K26237" t="s">
        <v>26</v>
      </c>
      <c r="L26237">
        <v>0</v>
      </c>
      <c r="M26237">
        <v>0</v>
      </c>
      <c r="N26237">
        <v>0</v>
      </c>
      <c r="O26237" s="2">
        <v>2600</v>
      </c>
      <c r="P26237">
        <v>0</v>
      </c>
      <c r="Q26237" t="s">
        <v>24</v>
      </c>
      <c r="R26237" t="s">
        <v>2667</v>
      </c>
      <c r="S26237" t="s">
        <v>67</v>
      </c>
      <c r="T26237" t="s">
        <v>25</v>
      </c>
      <c r="U26237" t="s">
        <v>64</v>
      </c>
      <c r="V26237" t="s">
        <v>2665</v>
      </c>
      <c r="W26237" t="s">
        <v>35</v>
      </c>
      <c r="X26237" t="s">
        <v>252</v>
      </c>
      <c r="Y26237" t="s">
        <v>68</v>
      </c>
      <c r="Z26237">
        <v>318845</v>
      </c>
    </row>
    <row r="26238" spans="1:26" x14ac:dyDescent="0.25">
      <c r="A26238" t="s">
        <v>803</v>
      </c>
      <c r="B26238" t="s">
        <v>34</v>
      </c>
      <c r="C26238" t="s">
        <v>21</v>
      </c>
      <c r="D26238">
        <v>2</v>
      </c>
      <c r="E26238">
        <v>1</v>
      </c>
      <c r="F26238" s="7">
        <v>39969</v>
      </c>
      <c r="G26238" s="5">
        <v>0.74791666666666667</v>
      </c>
      <c r="H26238" t="str">
        <f t="shared" si="409"/>
        <v>Day</v>
      </c>
      <c r="I26238" t="s">
        <v>47</v>
      </c>
      <c r="J26238" t="s">
        <v>26</v>
      </c>
      <c r="K26238" t="s">
        <v>26</v>
      </c>
      <c r="L26238">
        <v>0</v>
      </c>
      <c r="M26238">
        <v>0</v>
      </c>
      <c r="N26238">
        <v>0</v>
      </c>
      <c r="O26238" s="2">
        <v>3000</v>
      </c>
      <c r="P26238">
        <v>0</v>
      </c>
      <c r="Q26238" t="s">
        <v>24</v>
      </c>
      <c r="R26238" t="s">
        <v>2667</v>
      </c>
      <c r="S26238" t="s">
        <v>570</v>
      </c>
      <c r="T26238" t="s">
        <v>25</v>
      </c>
      <c r="U26238" t="s">
        <v>64</v>
      </c>
      <c r="V26238" t="s">
        <v>2665</v>
      </c>
      <c r="W26238" t="s">
        <v>35</v>
      </c>
      <c r="X26238" t="s">
        <v>252</v>
      </c>
      <c r="Y26238" t="s">
        <v>571</v>
      </c>
      <c r="Z26238">
        <v>328205</v>
      </c>
    </row>
    <row r="26239" spans="1:26" x14ac:dyDescent="0.25">
      <c r="A26239" t="s">
        <v>803</v>
      </c>
      <c r="B26239" t="s">
        <v>34</v>
      </c>
      <c r="C26239" t="s">
        <v>21</v>
      </c>
      <c r="D26239">
        <v>2</v>
      </c>
      <c r="E26239">
        <v>1</v>
      </c>
      <c r="F26239" s="7">
        <v>39580</v>
      </c>
      <c r="G26239" s="5">
        <v>0.31944444444444448</v>
      </c>
      <c r="H26239" t="str">
        <f t="shared" si="409"/>
        <v>Day</v>
      </c>
      <c r="I26239" t="s">
        <v>56</v>
      </c>
      <c r="J26239" t="s">
        <v>122</v>
      </c>
      <c r="K26239" t="s">
        <v>113</v>
      </c>
      <c r="L26239">
        <v>0</v>
      </c>
      <c r="M26239">
        <v>0</v>
      </c>
      <c r="N26239">
        <v>0</v>
      </c>
      <c r="O26239" s="2">
        <v>8500</v>
      </c>
      <c r="P26239">
        <v>0</v>
      </c>
      <c r="Q26239" t="s">
        <v>24</v>
      </c>
      <c r="R26239" t="s">
        <v>166</v>
      </c>
      <c r="S26239" t="s">
        <v>166</v>
      </c>
      <c r="T26239" t="s">
        <v>25</v>
      </c>
      <c r="U26239" t="s">
        <v>27</v>
      </c>
      <c r="V26239" t="s">
        <v>2653</v>
      </c>
      <c r="W26239" t="s">
        <v>35</v>
      </c>
      <c r="X26239" t="s">
        <v>252</v>
      </c>
      <c r="Y26239" t="s">
        <v>167</v>
      </c>
      <c r="Z26239">
        <v>209908</v>
      </c>
    </row>
    <row r="26240" spans="1:26" x14ac:dyDescent="0.25">
      <c r="A26240" t="s">
        <v>803</v>
      </c>
      <c r="B26240" t="s">
        <v>34</v>
      </c>
      <c r="C26240" t="s">
        <v>21</v>
      </c>
      <c r="D26240">
        <v>2</v>
      </c>
      <c r="E26240">
        <v>1</v>
      </c>
      <c r="F26240" s="7">
        <v>36716</v>
      </c>
      <c r="G26240" s="5">
        <v>0.47222222222222227</v>
      </c>
      <c r="H26240" t="str">
        <f t="shared" si="409"/>
        <v>Day</v>
      </c>
      <c r="I26240" t="s">
        <v>47</v>
      </c>
      <c r="J26240" t="s">
        <v>26</v>
      </c>
      <c r="K26240" t="s">
        <v>26</v>
      </c>
      <c r="L26240">
        <v>0</v>
      </c>
      <c r="M26240">
        <v>0</v>
      </c>
      <c r="N26240">
        <v>0</v>
      </c>
      <c r="O26240">
        <v>0</v>
      </c>
      <c r="P26240">
        <v>0</v>
      </c>
      <c r="Q26240" t="s">
        <v>24</v>
      </c>
      <c r="R26240" t="s">
        <v>86</v>
      </c>
      <c r="S26240" t="s">
        <v>96</v>
      </c>
      <c r="T26240" t="s">
        <v>25</v>
      </c>
      <c r="U26240" t="s">
        <v>27</v>
      </c>
      <c r="V26240" t="s">
        <v>2654</v>
      </c>
      <c r="W26240" t="s">
        <v>35</v>
      </c>
      <c r="X26240" t="s">
        <v>252</v>
      </c>
      <c r="Y26240" t="s">
        <v>97</v>
      </c>
      <c r="Z26240">
        <v>302857</v>
      </c>
    </row>
    <row r="26241" spans="1:26" x14ac:dyDescent="0.25">
      <c r="A26241" t="s">
        <v>803</v>
      </c>
      <c r="B26241" t="s">
        <v>34</v>
      </c>
      <c r="C26241" t="s">
        <v>21</v>
      </c>
      <c r="D26241">
        <v>2</v>
      </c>
      <c r="E26241">
        <v>1</v>
      </c>
      <c r="F26241" s="7">
        <v>37614</v>
      </c>
      <c r="G26241" s="5">
        <v>0.46875</v>
      </c>
      <c r="H26241" t="str">
        <f t="shared" si="409"/>
        <v>Day</v>
      </c>
      <c r="I26241" t="s">
        <v>56</v>
      </c>
      <c r="J26241" t="s">
        <v>26</v>
      </c>
      <c r="K26241" t="s">
        <v>26</v>
      </c>
      <c r="L26241">
        <v>0</v>
      </c>
      <c r="M26241">
        <v>0</v>
      </c>
      <c r="N26241">
        <v>0</v>
      </c>
      <c r="O26241">
        <v>0</v>
      </c>
      <c r="P26241">
        <v>0</v>
      </c>
      <c r="Q26241" t="s">
        <v>24</v>
      </c>
      <c r="R26241" t="s">
        <v>221</v>
      </c>
      <c r="S26241" t="s">
        <v>219</v>
      </c>
      <c r="T26241" t="s">
        <v>25</v>
      </c>
      <c r="U26241" t="s">
        <v>27</v>
      </c>
      <c r="V26241" t="s">
        <v>2652</v>
      </c>
      <c r="W26241" t="s">
        <v>35</v>
      </c>
      <c r="X26241" t="s">
        <v>252</v>
      </c>
      <c r="Y26241" t="s">
        <v>220</v>
      </c>
      <c r="Z26241">
        <v>340837</v>
      </c>
    </row>
    <row r="26242" spans="1:26" x14ac:dyDescent="0.25">
      <c r="A26242" t="s">
        <v>803</v>
      </c>
      <c r="B26242" t="s">
        <v>34</v>
      </c>
      <c r="C26242" t="s">
        <v>21</v>
      </c>
      <c r="D26242">
        <v>2</v>
      </c>
      <c r="E26242">
        <v>1</v>
      </c>
      <c r="F26242" s="7">
        <v>39528</v>
      </c>
      <c r="G26242" s="5">
        <v>0.43611111111111112</v>
      </c>
      <c r="H26242" t="str">
        <f t="shared" si="409"/>
        <v>Day</v>
      </c>
      <c r="I26242" t="s">
        <v>56</v>
      </c>
      <c r="J26242" t="s">
        <v>122</v>
      </c>
      <c r="K26242" t="s">
        <v>143</v>
      </c>
      <c r="L26242">
        <v>0</v>
      </c>
      <c r="M26242">
        <v>0</v>
      </c>
      <c r="N26242">
        <v>0</v>
      </c>
      <c r="O26242">
        <v>0</v>
      </c>
      <c r="P26242">
        <v>0</v>
      </c>
      <c r="Q26242" t="s">
        <v>24</v>
      </c>
      <c r="R26242" t="s">
        <v>86</v>
      </c>
      <c r="S26242" t="s">
        <v>96</v>
      </c>
      <c r="T26242" t="s">
        <v>25</v>
      </c>
      <c r="U26242" t="s">
        <v>27</v>
      </c>
      <c r="V26242" t="s">
        <v>2654</v>
      </c>
      <c r="W26242" t="s">
        <v>35</v>
      </c>
      <c r="X26242" t="s">
        <v>252</v>
      </c>
      <c r="Y26242" t="s">
        <v>97</v>
      </c>
      <c r="Z26242">
        <v>336488</v>
      </c>
    </row>
    <row r="26243" spans="1:26" x14ac:dyDescent="0.25">
      <c r="A26243" t="s">
        <v>803</v>
      </c>
      <c r="B26243" t="s">
        <v>34</v>
      </c>
      <c r="C26243" t="s">
        <v>21</v>
      </c>
      <c r="D26243">
        <v>2</v>
      </c>
      <c r="E26243">
        <v>1</v>
      </c>
      <c r="F26243" s="7">
        <v>37684</v>
      </c>
      <c r="G26243" s="5">
        <v>0.60902777777777783</v>
      </c>
      <c r="H26243" t="str">
        <f t="shared" ref="H26243:H26306" si="410">IF(AND(G26243&gt;=TIME(6,0,0),G26243&lt;TIME(18,0,0)),"Day","Night")</f>
        <v>Day</v>
      </c>
      <c r="I26243" t="s">
        <v>56</v>
      </c>
      <c r="J26243" t="s">
        <v>122</v>
      </c>
      <c r="K26243" t="s">
        <v>26</v>
      </c>
      <c r="L26243">
        <v>0</v>
      </c>
      <c r="M26243">
        <v>0</v>
      </c>
      <c r="N26243">
        <v>0</v>
      </c>
      <c r="O26243">
        <v>0</v>
      </c>
      <c r="P26243">
        <v>0</v>
      </c>
      <c r="Q26243" t="s">
        <v>24</v>
      </c>
      <c r="R26243" t="s">
        <v>707</v>
      </c>
      <c r="S26243" t="s">
        <v>707</v>
      </c>
      <c r="T26243" t="s">
        <v>25</v>
      </c>
      <c r="U26243" t="s">
        <v>64</v>
      </c>
      <c r="V26243" t="s">
        <v>2650</v>
      </c>
      <c r="W26243" t="s">
        <v>35</v>
      </c>
      <c r="X26243" t="s">
        <v>252</v>
      </c>
      <c r="Y26243" t="s">
        <v>953</v>
      </c>
      <c r="Z26243">
        <v>342232</v>
      </c>
    </row>
    <row r="26244" spans="1:26" x14ac:dyDescent="0.25">
      <c r="A26244" t="s">
        <v>803</v>
      </c>
      <c r="B26244" t="s">
        <v>34</v>
      </c>
      <c r="C26244" t="s">
        <v>21</v>
      </c>
      <c r="D26244">
        <v>2</v>
      </c>
      <c r="E26244">
        <v>1</v>
      </c>
      <c r="F26244" s="7">
        <v>41073</v>
      </c>
      <c r="G26244" s="5">
        <v>0.25</v>
      </c>
      <c r="H26244" t="str">
        <f t="shared" si="410"/>
        <v>Day</v>
      </c>
      <c r="I26244" t="s">
        <v>56</v>
      </c>
      <c r="J26244" t="s">
        <v>26</v>
      </c>
      <c r="K26244" t="s">
        <v>26</v>
      </c>
      <c r="L26244">
        <v>0</v>
      </c>
      <c r="M26244">
        <v>0</v>
      </c>
      <c r="N26244">
        <v>0</v>
      </c>
      <c r="O26244">
        <v>0</v>
      </c>
      <c r="P26244">
        <v>0</v>
      </c>
      <c r="Q26244" t="s">
        <v>24</v>
      </c>
      <c r="R26244" t="s">
        <v>208</v>
      </c>
      <c r="S26244" t="s">
        <v>208</v>
      </c>
      <c r="T26244" t="s">
        <v>25</v>
      </c>
      <c r="U26244" t="s">
        <v>27</v>
      </c>
      <c r="V26244" t="s">
        <v>208</v>
      </c>
      <c r="W26244" t="s">
        <v>35</v>
      </c>
      <c r="X26244" t="s">
        <v>252</v>
      </c>
      <c r="Y26244" t="s">
        <v>209</v>
      </c>
      <c r="Z26244">
        <v>250379</v>
      </c>
    </row>
    <row r="26245" spans="1:26" x14ac:dyDescent="0.25">
      <c r="A26245" t="s">
        <v>803</v>
      </c>
      <c r="B26245" t="s">
        <v>34</v>
      </c>
      <c r="C26245" t="s">
        <v>21</v>
      </c>
      <c r="D26245">
        <v>2</v>
      </c>
      <c r="E26245">
        <v>1</v>
      </c>
      <c r="F26245" s="7">
        <v>41049</v>
      </c>
      <c r="G26245" s="5">
        <v>0.65972222222222221</v>
      </c>
      <c r="H26245" t="str">
        <f t="shared" si="410"/>
        <v>Day</v>
      </c>
      <c r="I26245" t="s">
        <v>56</v>
      </c>
      <c r="J26245" t="s">
        <v>26</v>
      </c>
      <c r="K26245" t="s">
        <v>26</v>
      </c>
      <c r="L26245">
        <v>0</v>
      </c>
      <c r="M26245">
        <v>0</v>
      </c>
      <c r="N26245">
        <v>0</v>
      </c>
      <c r="O26245">
        <v>0</v>
      </c>
      <c r="P26245">
        <v>0</v>
      </c>
      <c r="Q26245" t="s">
        <v>24</v>
      </c>
      <c r="R26245" t="s">
        <v>197</v>
      </c>
      <c r="S26245" t="s">
        <v>406</v>
      </c>
      <c r="T26245" t="s">
        <v>25</v>
      </c>
      <c r="U26245" t="s">
        <v>27</v>
      </c>
      <c r="V26245" t="s">
        <v>2650</v>
      </c>
      <c r="W26245" t="s">
        <v>35</v>
      </c>
      <c r="X26245" t="s">
        <v>252</v>
      </c>
      <c r="Y26245" t="s">
        <v>407</v>
      </c>
      <c r="Z26245">
        <v>357756</v>
      </c>
    </row>
    <row r="26246" spans="1:26" x14ac:dyDescent="0.25">
      <c r="A26246" t="s">
        <v>803</v>
      </c>
      <c r="B26246" t="s">
        <v>34</v>
      </c>
      <c r="C26246" t="s">
        <v>21</v>
      </c>
      <c r="D26246">
        <v>2</v>
      </c>
      <c r="E26246">
        <v>1</v>
      </c>
      <c r="F26246" s="7">
        <v>39831</v>
      </c>
      <c r="G26246" s="5">
        <v>0.67013888888888884</v>
      </c>
      <c r="H26246" t="str">
        <f t="shared" si="410"/>
        <v>Day</v>
      </c>
      <c r="I26246" t="s">
        <v>47</v>
      </c>
      <c r="J26246" t="s">
        <v>26</v>
      </c>
      <c r="K26246" t="s">
        <v>26</v>
      </c>
      <c r="L26246">
        <v>0</v>
      </c>
      <c r="M26246">
        <v>0</v>
      </c>
      <c r="N26246">
        <v>0</v>
      </c>
      <c r="O26246">
        <v>10</v>
      </c>
      <c r="P26246">
        <v>0</v>
      </c>
      <c r="Q26246" t="s">
        <v>24</v>
      </c>
      <c r="R26246" t="s">
        <v>86</v>
      </c>
      <c r="S26246" t="s">
        <v>96</v>
      </c>
      <c r="T26246" t="s">
        <v>25</v>
      </c>
      <c r="U26246" t="s">
        <v>27</v>
      </c>
      <c r="V26246" t="s">
        <v>2654</v>
      </c>
      <c r="W26246" t="s">
        <v>35</v>
      </c>
      <c r="X26246" t="s">
        <v>252</v>
      </c>
      <c r="Y26246" t="s">
        <v>97</v>
      </c>
      <c r="Z26246">
        <v>256423</v>
      </c>
    </row>
    <row r="26247" spans="1:26" x14ac:dyDescent="0.25">
      <c r="A26247" t="s">
        <v>803</v>
      </c>
      <c r="B26247" t="s">
        <v>34</v>
      </c>
      <c r="C26247" t="s">
        <v>21</v>
      </c>
      <c r="D26247">
        <v>2</v>
      </c>
      <c r="E26247">
        <v>1</v>
      </c>
      <c r="F26247" s="7">
        <v>41581</v>
      </c>
      <c r="G26247" s="5">
        <v>2.4305555555555556E-2</v>
      </c>
      <c r="H26247" t="str">
        <f t="shared" si="410"/>
        <v>Night</v>
      </c>
      <c r="I26247" t="s">
        <v>47</v>
      </c>
      <c r="J26247" t="s">
        <v>26</v>
      </c>
      <c r="K26247" t="s">
        <v>26</v>
      </c>
      <c r="L26247">
        <v>0</v>
      </c>
      <c r="M26247">
        <v>0</v>
      </c>
      <c r="N26247">
        <v>0</v>
      </c>
      <c r="O26247">
        <v>50</v>
      </c>
      <c r="P26247">
        <v>0</v>
      </c>
      <c r="Q26247" t="s">
        <v>24</v>
      </c>
      <c r="R26247" t="s">
        <v>86</v>
      </c>
      <c r="S26247" t="s">
        <v>96</v>
      </c>
      <c r="T26247" t="s">
        <v>25</v>
      </c>
      <c r="U26247" t="s">
        <v>27</v>
      </c>
      <c r="V26247" t="s">
        <v>2654</v>
      </c>
      <c r="W26247" t="s">
        <v>35</v>
      </c>
      <c r="X26247" t="s">
        <v>252</v>
      </c>
      <c r="Y26247" t="s">
        <v>97</v>
      </c>
      <c r="Z26247">
        <v>253935</v>
      </c>
    </row>
    <row r="26248" spans="1:26" x14ac:dyDescent="0.25">
      <c r="A26248" t="s">
        <v>803</v>
      </c>
      <c r="B26248" t="s">
        <v>34</v>
      </c>
      <c r="C26248" t="s">
        <v>21</v>
      </c>
      <c r="D26248">
        <v>2</v>
      </c>
      <c r="E26248">
        <v>1</v>
      </c>
      <c r="F26248" s="7">
        <v>38946</v>
      </c>
      <c r="G26248" s="5">
        <v>0.79861111111111116</v>
      </c>
      <c r="H26248" t="str">
        <f t="shared" si="410"/>
        <v>Night</v>
      </c>
      <c r="I26248" t="s">
        <v>56</v>
      </c>
      <c r="J26248" t="s">
        <v>26</v>
      </c>
      <c r="K26248" t="s">
        <v>26</v>
      </c>
      <c r="L26248">
        <v>0</v>
      </c>
      <c r="M26248">
        <v>0</v>
      </c>
      <c r="N26248">
        <v>0</v>
      </c>
      <c r="O26248">
        <v>600</v>
      </c>
      <c r="P26248">
        <v>2</v>
      </c>
      <c r="Q26248" t="s">
        <v>24</v>
      </c>
      <c r="R26248" t="s">
        <v>128</v>
      </c>
      <c r="S26248" t="s">
        <v>1319</v>
      </c>
      <c r="T26248" t="s">
        <v>25</v>
      </c>
      <c r="U26248" t="s">
        <v>27</v>
      </c>
      <c r="V26248" t="s">
        <v>2657</v>
      </c>
      <c r="W26248" t="s">
        <v>35</v>
      </c>
      <c r="X26248" t="s">
        <v>252</v>
      </c>
      <c r="Y26248" t="s">
        <v>1320</v>
      </c>
      <c r="Z26248">
        <v>340799</v>
      </c>
    </row>
    <row r="26249" spans="1:26" x14ac:dyDescent="0.25">
      <c r="A26249" t="s">
        <v>803</v>
      </c>
      <c r="B26249" t="s">
        <v>34</v>
      </c>
      <c r="C26249" t="s">
        <v>21</v>
      </c>
      <c r="D26249">
        <v>1</v>
      </c>
      <c r="E26249">
        <v>1</v>
      </c>
      <c r="F26249" s="7">
        <v>40991</v>
      </c>
      <c r="G26249" s="5">
        <v>0.4770833333333333</v>
      </c>
      <c r="H26249" t="str">
        <f t="shared" si="410"/>
        <v>Day</v>
      </c>
      <c r="I26249" t="s">
        <v>56</v>
      </c>
      <c r="J26249" t="s">
        <v>26</v>
      </c>
      <c r="K26249" t="s">
        <v>26</v>
      </c>
      <c r="L26249">
        <v>0</v>
      </c>
      <c r="M26249">
        <v>0</v>
      </c>
      <c r="N26249">
        <v>0</v>
      </c>
      <c r="O26249" s="2">
        <v>4000</v>
      </c>
      <c r="P26249">
        <v>10</v>
      </c>
      <c r="Q26249" t="s">
        <v>24</v>
      </c>
      <c r="R26249" t="s">
        <v>86</v>
      </c>
      <c r="S26249" t="s">
        <v>96</v>
      </c>
      <c r="T26249" t="s">
        <v>25</v>
      </c>
      <c r="U26249" t="s">
        <v>27</v>
      </c>
      <c r="V26249" t="s">
        <v>2654</v>
      </c>
      <c r="W26249" t="s">
        <v>35</v>
      </c>
      <c r="X26249" t="s">
        <v>252</v>
      </c>
      <c r="Y26249" t="s">
        <v>97</v>
      </c>
      <c r="Z26249">
        <v>301838</v>
      </c>
    </row>
    <row r="26250" spans="1:26" x14ac:dyDescent="0.25">
      <c r="A26250" t="s">
        <v>803</v>
      </c>
      <c r="B26250" t="s">
        <v>34</v>
      </c>
      <c r="C26250" t="s">
        <v>21</v>
      </c>
      <c r="D26250">
        <v>2</v>
      </c>
      <c r="E26250">
        <v>1</v>
      </c>
      <c r="F26250" s="7">
        <v>41319</v>
      </c>
      <c r="G26250" s="5">
        <v>0.45833333333333331</v>
      </c>
      <c r="H26250" t="str">
        <f t="shared" si="410"/>
        <v>Day</v>
      </c>
      <c r="I26250" t="s">
        <v>47</v>
      </c>
      <c r="J26250" t="s">
        <v>26</v>
      </c>
      <c r="K26250" t="s">
        <v>26</v>
      </c>
      <c r="L26250">
        <v>0</v>
      </c>
      <c r="M26250">
        <v>0</v>
      </c>
      <c r="N26250">
        <v>0</v>
      </c>
      <c r="O26250" s="2">
        <v>3000</v>
      </c>
      <c r="P26250">
        <v>20</v>
      </c>
      <c r="Q26250" t="s">
        <v>24</v>
      </c>
      <c r="R26250" t="s">
        <v>86</v>
      </c>
      <c r="S26250" t="s">
        <v>96</v>
      </c>
      <c r="T26250" t="s">
        <v>25</v>
      </c>
      <c r="U26250" t="s">
        <v>27</v>
      </c>
      <c r="V26250" t="s">
        <v>2654</v>
      </c>
      <c r="W26250" t="s">
        <v>35</v>
      </c>
      <c r="X26250" t="s">
        <v>252</v>
      </c>
      <c r="Y26250" t="s">
        <v>97</v>
      </c>
      <c r="Z26250">
        <v>358220</v>
      </c>
    </row>
    <row r="26251" spans="1:26" x14ac:dyDescent="0.25">
      <c r="A26251" t="s">
        <v>803</v>
      </c>
      <c r="B26251" t="s">
        <v>34</v>
      </c>
      <c r="C26251" t="s">
        <v>21</v>
      </c>
      <c r="D26251">
        <v>2</v>
      </c>
      <c r="E26251">
        <v>1</v>
      </c>
      <c r="F26251" s="7">
        <v>41197</v>
      </c>
      <c r="G26251" s="5">
        <v>0.61875000000000002</v>
      </c>
      <c r="H26251" t="str">
        <f t="shared" si="410"/>
        <v>Day</v>
      </c>
      <c r="I26251" t="s">
        <v>47</v>
      </c>
      <c r="J26251" t="s">
        <v>26</v>
      </c>
      <c r="K26251" t="s">
        <v>26</v>
      </c>
      <c r="L26251">
        <v>0</v>
      </c>
      <c r="M26251">
        <v>0</v>
      </c>
      <c r="N26251">
        <v>0</v>
      </c>
      <c r="O26251" s="2">
        <v>2600</v>
      </c>
      <c r="P26251">
        <v>0</v>
      </c>
      <c r="Q26251" t="s">
        <v>24</v>
      </c>
      <c r="R26251" t="s">
        <v>86</v>
      </c>
      <c r="S26251" t="s">
        <v>96</v>
      </c>
      <c r="T26251" t="s">
        <v>25</v>
      </c>
      <c r="U26251" t="s">
        <v>27</v>
      </c>
      <c r="V26251" t="s">
        <v>2654</v>
      </c>
      <c r="W26251" t="s">
        <v>35</v>
      </c>
      <c r="X26251" t="s">
        <v>252</v>
      </c>
      <c r="Y26251" t="s">
        <v>97</v>
      </c>
      <c r="Z26251">
        <v>358274</v>
      </c>
    </row>
    <row r="26252" spans="1:26" x14ac:dyDescent="0.25">
      <c r="A26252" t="s">
        <v>803</v>
      </c>
      <c r="B26252" t="s">
        <v>34</v>
      </c>
      <c r="C26252" t="s">
        <v>21</v>
      </c>
      <c r="D26252">
        <v>4</v>
      </c>
      <c r="E26252">
        <v>1</v>
      </c>
      <c r="F26252" s="7">
        <v>38560</v>
      </c>
      <c r="G26252" s="5">
        <v>0.44444444444444442</v>
      </c>
      <c r="H26252" t="str">
        <f t="shared" si="410"/>
        <v>Day</v>
      </c>
      <c r="I26252" t="s">
        <v>56</v>
      </c>
      <c r="J26252" t="s">
        <v>26</v>
      </c>
      <c r="K26252" t="s">
        <v>212</v>
      </c>
      <c r="L26252">
        <v>0</v>
      </c>
      <c r="M26252">
        <v>0</v>
      </c>
      <c r="N26252">
        <v>0</v>
      </c>
      <c r="O26252" s="2">
        <v>6000</v>
      </c>
      <c r="P26252">
        <v>0</v>
      </c>
      <c r="Q26252" t="s">
        <v>24</v>
      </c>
      <c r="R26252" t="s">
        <v>2667</v>
      </c>
      <c r="S26252" t="s">
        <v>716</v>
      </c>
      <c r="T26252" t="s">
        <v>25</v>
      </c>
      <c r="U26252" t="s">
        <v>27</v>
      </c>
      <c r="V26252" t="s">
        <v>2665</v>
      </c>
      <c r="W26252" t="s">
        <v>35</v>
      </c>
      <c r="X26252" t="s">
        <v>252</v>
      </c>
      <c r="Y26252" t="s">
        <v>717</v>
      </c>
      <c r="Z26252">
        <v>312126</v>
      </c>
    </row>
    <row r="26253" spans="1:26" x14ac:dyDescent="0.25">
      <c r="A26253" t="s">
        <v>803</v>
      </c>
      <c r="B26253" t="s">
        <v>34</v>
      </c>
      <c r="C26253" t="s">
        <v>21</v>
      </c>
      <c r="D26253">
        <v>2</v>
      </c>
      <c r="E26253">
        <v>1</v>
      </c>
      <c r="F26253" s="7">
        <v>39399</v>
      </c>
      <c r="G26253" s="5">
        <v>0.61111111111111105</v>
      </c>
      <c r="H26253" t="str">
        <f t="shared" si="410"/>
        <v>Day</v>
      </c>
      <c r="I26253" t="s">
        <v>47</v>
      </c>
      <c r="J26253" t="s">
        <v>26</v>
      </c>
      <c r="K26253" t="s">
        <v>26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 t="s">
        <v>24</v>
      </c>
      <c r="R26253" t="s">
        <v>221</v>
      </c>
      <c r="S26253" t="s">
        <v>219</v>
      </c>
      <c r="T26253" t="s">
        <v>25</v>
      </c>
      <c r="U26253" t="s">
        <v>27</v>
      </c>
      <c r="V26253" t="s">
        <v>2652</v>
      </c>
      <c r="W26253" t="s">
        <v>121</v>
      </c>
      <c r="X26253" t="s">
        <v>349</v>
      </c>
      <c r="Y26253" t="s">
        <v>220</v>
      </c>
      <c r="Z26253">
        <v>334249</v>
      </c>
    </row>
    <row r="26254" spans="1:26" x14ac:dyDescent="0.25">
      <c r="A26254" t="s">
        <v>803</v>
      </c>
      <c r="B26254" t="s">
        <v>34</v>
      </c>
      <c r="C26254" t="s">
        <v>21</v>
      </c>
      <c r="D26254">
        <v>2</v>
      </c>
      <c r="E26254">
        <v>1</v>
      </c>
      <c r="F26254" s="7">
        <v>41397</v>
      </c>
      <c r="G26254" s="5">
        <v>0.29722222222222222</v>
      </c>
      <c r="H26254" t="str">
        <f t="shared" si="410"/>
        <v>Day</v>
      </c>
      <c r="I26254" t="s">
        <v>56</v>
      </c>
      <c r="J26254" t="s">
        <v>26</v>
      </c>
      <c r="K26254" t="s">
        <v>26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 t="s">
        <v>24</v>
      </c>
      <c r="R26254" t="s">
        <v>184</v>
      </c>
      <c r="S26254" t="s">
        <v>184</v>
      </c>
      <c r="T26254" t="s">
        <v>25</v>
      </c>
      <c r="U26254" t="s">
        <v>27</v>
      </c>
      <c r="V26254" t="s">
        <v>2650</v>
      </c>
      <c r="W26254" t="s">
        <v>121</v>
      </c>
      <c r="X26254" t="s">
        <v>349</v>
      </c>
      <c r="Y26254" t="s">
        <v>185</v>
      </c>
      <c r="Z26254">
        <v>341518</v>
      </c>
    </row>
    <row r="26255" spans="1:26" x14ac:dyDescent="0.25">
      <c r="A26255" t="s">
        <v>803</v>
      </c>
      <c r="B26255" t="s">
        <v>34</v>
      </c>
      <c r="C26255" t="s">
        <v>21</v>
      </c>
      <c r="D26255">
        <v>2</v>
      </c>
      <c r="E26255">
        <v>1</v>
      </c>
      <c r="F26255" s="7">
        <v>41057</v>
      </c>
      <c r="G26255" s="5">
        <v>5.5555555555555558E-3</v>
      </c>
      <c r="H26255" t="str">
        <f t="shared" si="410"/>
        <v>Night</v>
      </c>
      <c r="I26255" t="s">
        <v>30</v>
      </c>
      <c r="J26255" t="s">
        <v>26</v>
      </c>
      <c r="K26255" t="s">
        <v>26</v>
      </c>
      <c r="L26255">
        <v>0</v>
      </c>
      <c r="M26255">
        <v>0</v>
      </c>
      <c r="N26255">
        <v>0</v>
      </c>
      <c r="O26255">
        <v>0</v>
      </c>
      <c r="P26255">
        <v>0</v>
      </c>
      <c r="Q26255" t="s">
        <v>24</v>
      </c>
      <c r="R26255" t="s">
        <v>184</v>
      </c>
      <c r="S26255" t="s">
        <v>184</v>
      </c>
      <c r="T26255" t="s">
        <v>25</v>
      </c>
      <c r="U26255" t="s">
        <v>27</v>
      </c>
      <c r="V26255" t="s">
        <v>2650</v>
      </c>
      <c r="W26255" t="s">
        <v>121</v>
      </c>
      <c r="X26255" t="s">
        <v>349</v>
      </c>
      <c r="Y26255" t="s">
        <v>185</v>
      </c>
      <c r="Z26255">
        <v>341444</v>
      </c>
    </row>
    <row r="26256" spans="1:26" x14ac:dyDescent="0.25">
      <c r="A26256" t="s">
        <v>803</v>
      </c>
      <c r="B26256" t="s">
        <v>34</v>
      </c>
      <c r="C26256" t="s">
        <v>21</v>
      </c>
      <c r="D26256">
        <v>2</v>
      </c>
      <c r="E26256">
        <v>1</v>
      </c>
      <c r="F26256" s="7">
        <v>40975</v>
      </c>
      <c r="G26256" s="5">
        <v>0.35069444444444442</v>
      </c>
      <c r="H26256" t="str">
        <f t="shared" si="410"/>
        <v>Day</v>
      </c>
      <c r="I26256" t="s">
        <v>30</v>
      </c>
      <c r="J26256" t="s">
        <v>26</v>
      </c>
      <c r="K26256" t="s">
        <v>26</v>
      </c>
      <c r="L26256">
        <v>0</v>
      </c>
      <c r="M26256">
        <v>0</v>
      </c>
      <c r="N26256">
        <v>0</v>
      </c>
      <c r="O26256">
        <v>0</v>
      </c>
      <c r="P26256">
        <v>0</v>
      </c>
      <c r="Q26256" t="s">
        <v>24</v>
      </c>
      <c r="R26256" t="s">
        <v>184</v>
      </c>
      <c r="S26256" t="s">
        <v>184</v>
      </c>
      <c r="T26256" t="s">
        <v>25</v>
      </c>
      <c r="U26256" t="s">
        <v>27</v>
      </c>
      <c r="V26256" t="s">
        <v>2650</v>
      </c>
      <c r="W26256" t="s">
        <v>121</v>
      </c>
      <c r="X26256" t="s">
        <v>349</v>
      </c>
      <c r="Y26256" t="s">
        <v>185</v>
      </c>
      <c r="Z26256">
        <v>341675</v>
      </c>
    </row>
    <row r="26257" spans="1:26" x14ac:dyDescent="0.25">
      <c r="A26257" t="s">
        <v>803</v>
      </c>
      <c r="B26257" t="s">
        <v>34</v>
      </c>
      <c r="C26257" t="s">
        <v>21</v>
      </c>
      <c r="D26257">
        <v>2</v>
      </c>
      <c r="E26257">
        <v>1</v>
      </c>
      <c r="F26257" s="7">
        <v>40785</v>
      </c>
      <c r="G26257" s="5">
        <v>0.6</v>
      </c>
      <c r="H26257" t="str">
        <f t="shared" si="410"/>
        <v>Day</v>
      </c>
      <c r="I26257" t="s">
        <v>30</v>
      </c>
      <c r="J26257" t="s">
        <v>26</v>
      </c>
      <c r="K26257" t="s">
        <v>26</v>
      </c>
      <c r="L26257">
        <v>0</v>
      </c>
      <c r="M26257">
        <v>0</v>
      </c>
      <c r="N26257">
        <v>0</v>
      </c>
      <c r="O26257">
        <v>100</v>
      </c>
      <c r="P26257">
        <v>0</v>
      </c>
      <c r="Q26257" t="s">
        <v>24</v>
      </c>
      <c r="R26257" t="s">
        <v>2666</v>
      </c>
      <c r="S26257" t="s">
        <v>286</v>
      </c>
      <c r="T26257" t="s">
        <v>25</v>
      </c>
      <c r="U26257" t="s">
        <v>64</v>
      </c>
      <c r="V26257" t="s">
        <v>2665</v>
      </c>
      <c r="W26257" t="s">
        <v>121</v>
      </c>
      <c r="X26257" t="s">
        <v>349</v>
      </c>
      <c r="Y26257" t="s">
        <v>287</v>
      </c>
      <c r="Z26257">
        <v>216192</v>
      </c>
    </row>
    <row r="26258" spans="1:26" x14ac:dyDescent="0.25">
      <c r="A26258" t="s">
        <v>803</v>
      </c>
      <c r="B26258" t="s">
        <v>34</v>
      </c>
      <c r="C26258" t="s">
        <v>21</v>
      </c>
      <c r="D26258">
        <v>2</v>
      </c>
      <c r="E26258">
        <v>1</v>
      </c>
      <c r="F26258" s="7">
        <v>40931</v>
      </c>
      <c r="G26258" s="5">
        <v>0.4916666666666667</v>
      </c>
      <c r="H26258" t="str">
        <f t="shared" si="410"/>
        <v>Day</v>
      </c>
      <c r="I26258" t="s">
        <v>30</v>
      </c>
      <c r="J26258" t="s">
        <v>26</v>
      </c>
      <c r="K26258" t="s">
        <v>26</v>
      </c>
      <c r="L26258">
        <v>0</v>
      </c>
      <c r="M26258">
        <v>0</v>
      </c>
      <c r="N26258">
        <v>0</v>
      </c>
      <c r="O26258">
        <v>600</v>
      </c>
      <c r="P26258">
        <v>0</v>
      </c>
      <c r="Q26258" t="s">
        <v>24</v>
      </c>
      <c r="R26258" t="s">
        <v>265</v>
      </c>
      <c r="S26258" t="s">
        <v>688</v>
      </c>
      <c r="T26258" t="s">
        <v>25</v>
      </c>
      <c r="U26258" t="s">
        <v>27</v>
      </c>
      <c r="V26258" t="s">
        <v>2650</v>
      </c>
      <c r="W26258" t="s">
        <v>121</v>
      </c>
      <c r="X26258" t="s">
        <v>349</v>
      </c>
      <c r="Y26258" t="s">
        <v>689</v>
      </c>
      <c r="Z26258">
        <v>216663</v>
      </c>
    </row>
    <row r="26259" spans="1:26" x14ac:dyDescent="0.25">
      <c r="A26259" t="s">
        <v>803</v>
      </c>
      <c r="B26259" t="s">
        <v>34</v>
      </c>
      <c r="C26259" t="s">
        <v>21</v>
      </c>
      <c r="D26259">
        <v>2</v>
      </c>
      <c r="E26259">
        <v>1</v>
      </c>
      <c r="F26259" s="7">
        <v>41759</v>
      </c>
      <c r="G26259" s="5">
        <v>0.29930555555555555</v>
      </c>
      <c r="H26259" t="str">
        <f t="shared" si="410"/>
        <v>Day</v>
      </c>
      <c r="I26259" t="s">
        <v>36</v>
      </c>
      <c r="J26259" t="s">
        <v>26</v>
      </c>
      <c r="K26259" t="s">
        <v>212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 t="s">
        <v>24</v>
      </c>
      <c r="R26259" t="s">
        <v>245</v>
      </c>
      <c r="S26259" t="s">
        <v>243</v>
      </c>
      <c r="T26259" t="s">
        <v>25</v>
      </c>
      <c r="U26259" t="s">
        <v>27</v>
      </c>
      <c r="V26259" t="s">
        <v>2654</v>
      </c>
      <c r="W26259" t="s">
        <v>121</v>
      </c>
      <c r="X26259" t="s">
        <v>349</v>
      </c>
      <c r="Y26259" t="s">
        <v>244</v>
      </c>
      <c r="Z26259">
        <v>348548</v>
      </c>
    </row>
    <row r="26260" spans="1:26" x14ac:dyDescent="0.25">
      <c r="A26260" t="s">
        <v>803</v>
      </c>
      <c r="B26260" t="s">
        <v>34</v>
      </c>
      <c r="C26260" t="s">
        <v>21</v>
      </c>
      <c r="D26260">
        <v>2</v>
      </c>
      <c r="E26260">
        <v>1</v>
      </c>
      <c r="F26260" s="7">
        <v>39900</v>
      </c>
      <c r="G26260" s="5">
        <v>0.81944444444444453</v>
      </c>
      <c r="H26260" t="str">
        <f t="shared" si="410"/>
        <v>Night</v>
      </c>
      <c r="I26260" t="s">
        <v>30</v>
      </c>
      <c r="J26260" t="s">
        <v>26</v>
      </c>
      <c r="K26260" t="s">
        <v>26</v>
      </c>
      <c r="L26260">
        <v>0</v>
      </c>
      <c r="M26260">
        <v>0</v>
      </c>
      <c r="N26260">
        <v>0</v>
      </c>
      <c r="O26260" s="2">
        <v>1300</v>
      </c>
      <c r="P26260">
        <v>0</v>
      </c>
      <c r="Q26260" t="s">
        <v>24</v>
      </c>
      <c r="R26260" t="s">
        <v>160</v>
      </c>
      <c r="S26260" t="s">
        <v>589</v>
      </c>
      <c r="T26260" t="s">
        <v>25</v>
      </c>
      <c r="U26260" t="s">
        <v>27</v>
      </c>
      <c r="V26260" t="s">
        <v>2650</v>
      </c>
      <c r="W26260" t="s">
        <v>121</v>
      </c>
      <c r="X26260" t="s">
        <v>349</v>
      </c>
      <c r="Y26260" t="s">
        <v>590</v>
      </c>
      <c r="Z26260">
        <v>355468</v>
      </c>
    </row>
    <row r="26261" spans="1:26" x14ac:dyDescent="0.25">
      <c r="A26261" t="s">
        <v>803</v>
      </c>
      <c r="B26261" t="s">
        <v>34</v>
      </c>
      <c r="C26261" t="s">
        <v>21</v>
      </c>
      <c r="D26261">
        <v>2</v>
      </c>
      <c r="E26261">
        <v>1</v>
      </c>
      <c r="F26261" s="7">
        <v>41826</v>
      </c>
      <c r="G26261" s="5">
        <v>0.69861111111111107</v>
      </c>
      <c r="H26261" t="str">
        <f t="shared" si="410"/>
        <v>Day</v>
      </c>
      <c r="I26261" t="s">
        <v>30</v>
      </c>
      <c r="J26261" t="s">
        <v>26</v>
      </c>
      <c r="K26261" t="s">
        <v>26</v>
      </c>
      <c r="L26261">
        <v>0</v>
      </c>
      <c r="M26261">
        <v>0</v>
      </c>
      <c r="N26261">
        <v>0</v>
      </c>
      <c r="O26261">
        <v>0</v>
      </c>
      <c r="P26261">
        <v>0</v>
      </c>
      <c r="Q26261" t="s">
        <v>24</v>
      </c>
      <c r="R26261" t="s">
        <v>295</v>
      </c>
      <c r="S26261" t="s">
        <v>293</v>
      </c>
      <c r="T26261" t="s">
        <v>25</v>
      </c>
      <c r="U26261" t="s">
        <v>27</v>
      </c>
      <c r="V26261" t="s">
        <v>2652</v>
      </c>
      <c r="W26261" t="s">
        <v>51</v>
      </c>
      <c r="X26261" t="s">
        <v>1297</v>
      </c>
      <c r="Y26261" t="s">
        <v>294</v>
      </c>
      <c r="Z26261">
        <v>357166</v>
      </c>
    </row>
    <row r="26262" spans="1:26" x14ac:dyDescent="0.25">
      <c r="A26262" t="s">
        <v>803</v>
      </c>
      <c r="B26262" t="s">
        <v>34</v>
      </c>
      <c r="C26262" t="s">
        <v>21</v>
      </c>
      <c r="D26262">
        <v>2</v>
      </c>
      <c r="E26262">
        <v>1</v>
      </c>
      <c r="F26262" s="7">
        <v>41692</v>
      </c>
      <c r="G26262" s="5">
        <v>0</v>
      </c>
      <c r="H26262" t="str">
        <f t="shared" si="410"/>
        <v>Night</v>
      </c>
      <c r="I26262" t="s">
        <v>30</v>
      </c>
      <c r="J26262" t="s">
        <v>26</v>
      </c>
      <c r="K26262" t="s">
        <v>26</v>
      </c>
      <c r="L26262">
        <v>0</v>
      </c>
      <c r="M26262">
        <v>0</v>
      </c>
      <c r="N26262">
        <v>0</v>
      </c>
      <c r="O26262">
        <v>100</v>
      </c>
      <c r="P26262">
        <v>0</v>
      </c>
      <c r="Q26262" t="s">
        <v>24</v>
      </c>
      <c r="R26262" t="s">
        <v>816</v>
      </c>
      <c r="S26262" t="s">
        <v>1150</v>
      </c>
      <c r="T26262" t="s">
        <v>25</v>
      </c>
      <c r="U26262" t="s">
        <v>27</v>
      </c>
      <c r="V26262" t="s">
        <v>2650</v>
      </c>
      <c r="W26262" t="s">
        <v>51</v>
      </c>
      <c r="X26262" t="s">
        <v>1297</v>
      </c>
      <c r="Y26262" t="s">
        <v>1151</v>
      </c>
      <c r="Z26262">
        <v>348903</v>
      </c>
    </row>
    <row r="26263" spans="1:26" x14ac:dyDescent="0.25">
      <c r="A26263" t="s">
        <v>803</v>
      </c>
      <c r="B26263" t="s">
        <v>34</v>
      </c>
      <c r="C26263" t="s">
        <v>21</v>
      </c>
      <c r="D26263">
        <v>2</v>
      </c>
      <c r="E26263">
        <v>1</v>
      </c>
      <c r="F26263" s="7">
        <v>39415</v>
      </c>
      <c r="G26263" s="5">
        <v>3.472222222222222E-3</v>
      </c>
      <c r="H26263" t="str">
        <f t="shared" si="410"/>
        <v>Night</v>
      </c>
      <c r="I26263" t="s">
        <v>36</v>
      </c>
      <c r="J26263" t="s">
        <v>26</v>
      </c>
      <c r="K26263" t="s">
        <v>26</v>
      </c>
      <c r="L26263">
        <v>0</v>
      </c>
      <c r="M26263">
        <v>0</v>
      </c>
      <c r="N26263" s="2">
        <v>20534</v>
      </c>
      <c r="O26263">
        <v>400</v>
      </c>
      <c r="P26263">
        <v>0.20000000300000001</v>
      </c>
      <c r="Q26263" t="s">
        <v>24</v>
      </c>
      <c r="R26263" t="s">
        <v>720</v>
      </c>
      <c r="S26263" t="s">
        <v>720</v>
      </c>
      <c r="T26263" t="s">
        <v>25</v>
      </c>
      <c r="U26263" t="s">
        <v>64</v>
      </c>
      <c r="V26263" t="s">
        <v>2653</v>
      </c>
      <c r="W26263" t="s">
        <v>51</v>
      </c>
      <c r="X26263" t="s">
        <v>2030</v>
      </c>
      <c r="Y26263" t="s">
        <v>721</v>
      </c>
      <c r="Z26263">
        <v>342006</v>
      </c>
    </row>
    <row r="26264" spans="1:26" x14ac:dyDescent="0.25">
      <c r="A26264" t="s">
        <v>803</v>
      </c>
      <c r="B26264" t="s">
        <v>34</v>
      </c>
      <c r="C26264" t="s">
        <v>21</v>
      </c>
      <c r="D26264">
        <v>2</v>
      </c>
      <c r="E26264">
        <v>1</v>
      </c>
      <c r="F26264" s="7">
        <v>39666</v>
      </c>
      <c r="G26264" s="5">
        <v>0.4909722222222222</v>
      </c>
      <c r="H26264" t="str">
        <f t="shared" si="410"/>
        <v>Day</v>
      </c>
      <c r="I26264" t="s">
        <v>30</v>
      </c>
      <c r="J26264" t="s">
        <v>26</v>
      </c>
      <c r="K26264" t="s">
        <v>212</v>
      </c>
      <c r="L26264">
        <v>0</v>
      </c>
      <c r="M26264">
        <v>0</v>
      </c>
      <c r="N26264">
        <v>0</v>
      </c>
      <c r="O26264">
        <v>0</v>
      </c>
      <c r="P26264">
        <v>0</v>
      </c>
      <c r="Q26264" t="s">
        <v>24</v>
      </c>
      <c r="R26264" t="s">
        <v>197</v>
      </c>
      <c r="S26264" t="s">
        <v>406</v>
      </c>
      <c r="T26264" t="s">
        <v>25</v>
      </c>
      <c r="U26264" t="s">
        <v>27</v>
      </c>
      <c r="V26264" t="s">
        <v>2650</v>
      </c>
      <c r="W26264" t="s">
        <v>257</v>
      </c>
      <c r="X26264" t="s">
        <v>1822</v>
      </c>
      <c r="Y26264" t="s">
        <v>407</v>
      </c>
      <c r="Z26264">
        <v>338427</v>
      </c>
    </row>
    <row r="26265" spans="1:26" x14ac:dyDescent="0.25">
      <c r="A26265" t="s">
        <v>803</v>
      </c>
      <c r="B26265" t="s">
        <v>34</v>
      </c>
      <c r="C26265" t="s">
        <v>21</v>
      </c>
      <c r="D26265">
        <v>1</v>
      </c>
      <c r="E26265">
        <v>1</v>
      </c>
      <c r="F26265" s="7">
        <v>39974</v>
      </c>
      <c r="G26265" s="5">
        <v>0.38541666666666669</v>
      </c>
      <c r="H26265" t="str">
        <f t="shared" si="410"/>
        <v>Day</v>
      </c>
      <c r="I26265" t="s">
        <v>30</v>
      </c>
      <c r="J26265" t="s">
        <v>26</v>
      </c>
      <c r="K26265" t="s">
        <v>212</v>
      </c>
      <c r="L26265">
        <v>0</v>
      </c>
      <c r="M26265">
        <v>0</v>
      </c>
      <c r="N26265">
        <v>0</v>
      </c>
      <c r="O26265">
        <v>0</v>
      </c>
      <c r="P26265">
        <v>0</v>
      </c>
      <c r="Q26265" t="s">
        <v>24</v>
      </c>
      <c r="R26265" t="s">
        <v>86</v>
      </c>
      <c r="S26265" t="s">
        <v>96</v>
      </c>
      <c r="T26265" t="s">
        <v>25</v>
      </c>
      <c r="U26265" t="s">
        <v>27</v>
      </c>
      <c r="V26265" t="s">
        <v>2654</v>
      </c>
      <c r="W26265" t="s">
        <v>257</v>
      </c>
      <c r="X26265" t="s">
        <v>1822</v>
      </c>
      <c r="Y26265" t="s">
        <v>97</v>
      </c>
      <c r="Z26265">
        <v>232410</v>
      </c>
    </row>
    <row r="26266" spans="1:26" x14ac:dyDescent="0.25">
      <c r="A26266" t="s">
        <v>803</v>
      </c>
      <c r="B26266" t="s">
        <v>34</v>
      </c>
      <c r="C26266" t="s">
        <v>21</v>
      </c>
      <c r="D26266">
        <v>2</v>
      </c>
      <c r="E26266">
        <v>1</v>
      </c>
      <c r="F26266" s="7">
        <v>39050</v>
      </c>
      <c r="G26266" s="5">
        <v>0.30555555555555552</v>
      </c>
      <c r="H26266" t="str">
        <f t="shared" si="410"/>
        <v>Day</v>
      </c>
      <c r="J26266" t="s">
        <v>26</v>
      </c>
      <c r="K26266" t="s">
        <v>26</v>
      </c>
      <c r="L26266">
        <v>0</v>
      </c>
      <c r="M26266">
        <v>0</v>
      </c>
      <c r="N26266">
        <v>0</v>
      </c>
      <c r="O26266">
        <v>0</v>
      </c>
      <c r="P26266">
        <v>0</v>
      </c>
      <c r="Q26266" t="s">
        <v>24</v>
      </c>
      <c r="R26266" t="s">
        <v>86</v>
      </c>
      <c r="S26266" t="s">
        <v>96</v>
      </c>
      <c r="T26266" t="s">
        <v>25</v>
      </c>
      <c r="U26266" t="s">
        <v>27</v>
      </c>
      <c r="V26266" t="s">
        <v>2654</v>
      </c>
      <c r="W26266" t="s">
        <v>343</v>
      </c>
      <c r="X26266" t="s">
        <v>930</v>
      </c>
      <c r="Y26266" t="s">
        <v>97</v>
      </c>
      <c r="Z26266">
        <v>202305</v>
      </c>
    </row>
    <row r="26267" spans="1:26" x14ac:dyDescent="0.25">
      <c r="A26267" t="s">
        <v>803</v>
      </c>
      <c r="B26267" t="s">
        <v>34</v>
      </c>
      <c r="C26267" t="s">
        <v>21</v>
      </c>
      <c r="D26267">
        <v>2</v>
      </c>
      <c r="E26267">
        <v>1</v>
      </c>
      <c r="F26267" s="7">
        <v>41936</v>
      </c>
      <c r="G26267" s="5">
        <v>0.59236111111111112</v>
      </c>
      <c r="H26267" t="str">
        <f t="shared" si="410"/>
        <v>Day</v>
      </c>
      <c r="I26267" t="s">
        <v>36</v>
      </c>
      <c r="J26267" t="s">
        <v>125</v>
      </c>
      <c r="K26267" t="s">
        <v>26</v>
      </c>
      <c r="L26267">
        <v>0</v>
      </c>
      <c r="M26267">
        <v>0</v>
      </c>
      <c r="N26267">
        <v>0</v>
      </c>
      <c r="O26267">
        <v>0</v>
      </c>
      <c r="P26267">
        <v>0</v>
      </c>
      <c r="Q26267" t="s">
        <v>24</v>
      </c>
      <c r="R26267" t="s">
        <v>86</v>
      </c>
      <c r="S26267" t="s">
        <v>96</v>
      </c>
      <c r="T26267" t="s">
        <v>25</v>
      </c>
      <c r="U26267" t="s">
        <v>27</v>
      </c>
      <c r="V26267" t="s">
        <v>2654</v>
      </c>
      <c r="W26267" t="s">
        <v>343</v>
      </c>
      <c r="X26267" t="s">
        <v>930</v>
      </c>
      <c r="Y26267" t="s">
        <v>97</v>
      </c>
      <c r="Z26267">
        <v>221801</v>
      </c>
    </row>
    <row r="26268" spans="1:26" x14ac:dyDescent="0.25">
      <c r="A26268" t="s">
        <v>803</v>
      </c>
      <c r="B26268" t="s">
        <v>34</v>
      </c>
      <c r="C26268" t="s">
        <v>21</v>
      </c>
      <c r="D26268">
        <v>2</v>
      </c>
      <c r="E26268">
        <v>1</v>
      </c>
      <c r="F26268" s="7">
        <v>41123</v>
      </c>
      <c r="G26268" s="5">
        <v>0.45833333333333331</v>
      </c>
      <c r="H26268" t="str">
        <f t="shared" si="410"/>
        <v>Day</v>
      </c>
      <c r="I26268" t="s">
        <v>30</v>
      </c>
      <c r="J26268" t="s">
        <v>26</v>
      </c>
      <c r="K26268" t="s">
        <v>26</v>
      </c>
      <c r="L26268">
        <v>0</v>
      </c>
      <c r="M26268">
        <v>0</v>
      </c>
      <c r="N26268">
        <v>0</v>
      </c>
      <c r="O26268">
        <v>0</v>
      </c>
      <c r="P26268">
        <v>0</v>
      </c>
      <c r="Q26268" t="s">
        <v>24</v>
      </c>
      <c r="R26268" t="s">
        <v>86</v>
      </c>
      <c r="S26268" t="s">
        <v>96</v>
      </c>
      <c r="T26268" t="s">
        <v>25</v>
      </c>
      <c r="U26268" t="s">
        <v>27</v>
      </c>
      <c r="V26268" t="s">
        <v>2654</v>
      </c>
      <c r="W26268" t="s">
        <v>343</v>
      </c>
      <c r="X26268" t="s">
        <v>930</v>
      </c>
      <c r="Y26268" t="s">
        <v>97</v>
      </c>
      <c r="Z26268">
        <v>223974</v>
      </c>
    </row>
    <row r="26269" spans="1:26" x14ac:dyDescent="0.25">
      <c r="A26269" t="s">
        <v>803</v>
      </c>
      <c r="B26269" t="s">
        <v>34</v>
      </c>
      <c r="C26269" t="s">
        <v>21</v>
      </c>
      <c r="D26269">
        <v>2</v>
      </c>
      <c r="E26269">
        <v>1</v>
      </c>
      <c r="F26269" s="7">
        <v>41339</v>
      </c>
      <c r="G26269" s="5">
        <v>0.78749999999999998</v>
      </c>
      <c r="H26269" t="str">
        <f t="shared" si="410"/>
        <v>Night</v>
      </c>
      <c r="I26269" t="s">
        <v>56</v>
      </c>
      <c r="J26269" t="s">
        <v>26</v>
      </c>
      <c r="K26269" t="s">
        <v>26</v>
      </c>
      <c r="L26269">
        <v>0</v>
      </c>
      <c r="M26269">
        <v>0</v>
      </c>
      <c r="N26269">
        <v>0</v>
      </c>
      <c r="O26269">
        <v>0</v>
      </c>
      <c r="P26269">
        <v>0</v>
      </c>
      <c r="Q26269" t="s">
        <v>24</v>
      </c>
      <c r="R26269" t="s">
        <v>86</v>
      </c>
      <c r="S26269" t="s">
        <v>96</v>
      </c>
      <c r="T26269" t="s">
        <v>25</v>
      </c>
      <c r="U26269" t="s">
        <v>27</v>
      </c>
      <c r="V26269" t="s">
        <v>2654</v>
      </c>
      <c r="W26269" t="s">
        <v>343</v>
      </c>
      <c r="X26269" t="s">
        <v>930</v>
      </c>
      <c r="Y26269" t="s">
        <v>97</v>
      </c>
      <c r="Z26269">
        <v>241206</v>
      </c>
    </row>
    <row r="26270" spans="1:26" x14ac:dyDescent="0.25">
      <c r="A26270" t="s">
        <v>803</v>
      </c>
      <c r="B26270" t="s">
        <v>34</v>
      </c>
      <c r="C26270" t="s">
        <v>21</v>
      </c>
      <c r="D26270">
        <v>2</v>
      </c>
      <c r="E26270">
        <v>1</v>
      </c>
      <c r="F26270" s="7">
        <v>36828</v>
      </c>
      <c r="G26270" s="5">
        <v>0.76041666666666663</v>
      </c>
      <c r="H26270" t="str">
        <f t="shared" si="410"/>
        <v>Night</v>
      </c>
      <c r="I26270" t="s">
        <v>56</v>
      </c>
      <c r="J26270" t="s">
        <v>125</v>
      </c>
      <c r="K26270" t="s">
        <v>26</v>
      </c>
      <c r="L26270">
        <v>0</v>
      </c>
      <c r="M26270">
        <v>0</v>
      </c>
      <c r="N26270">
        <v>0</v>
      </c>
      <c r="O26270">
        <v>0</v>
      </c>
      <c r="P26270">
        <v>0</v>
      </c>
      <c r="Q26270" t="s">
        <v>24</v>
      </c>
      <c r="R26270" t="s">
        <v>86</v>
      </c>
      <c r="S26270" t="s">
        <v>96</v>
      </c>
      <c r="T26270" t="s">
        <v>25</v>
      </c>
      <c r="U26270" t="s">
        <v>27</v>
      </c>
      <c r="V26270" t="s">
        <v>2654</v>
      </c>
      <c r="W26270" t="s">
        <v>343</v>
      </c>
      <c r="X26270" t="s">
        <v>930</v>
      </c>
      <c r="Y26270" t="s">
        <v>97</v>
      </c>
      <c r="Z26270">
        <v>258978</v>
      </c>
    </row>
    <row r="26271" spans="1:26" x14ac:dyDescent="0.25">
      <c r="A26271" t="s">
        <v>803</v>
      </c>
      <c r="B26271" t="s">
        <v>34</v>
      </c>
      <c r="C26271" t="s">
        <v>21</v>
      </c>
      <c r="D26271">
        <v>4</v>
      </c>
      <c r="E26271">
        <v>1</v>
      </c>
      <c r="F26271" s="7">
        <v>41841</v>
      </c>
      <c r="G26271" s="5">
        <v>0.85416666666666663</v>
      </c>
      <c r="H26271" t="str">
        <f t="shared" si="410"/>
        <v>Night</v>
      </c>
      <c r="I26271" t="s">
        <v>56</v>
      </c>
      <c r="J26271" t="s">
        <v>26</v>
      </c>
      <c r="K26271" t="s">
        <v>26</v>
      </c>
      <c r="L26271">
        <v>0</v>
      </c>
      <c r="M26271">
        <v>0</v>
      </c>
      <c r="N26271">
        <v>0</v>
      </c>
      <c r="O26271">
        <v>0</v>
      </c>
      <c r="P26271">
        <v>0</v>
      </c>
      <c r="Q26271" t="s">
        <v>24</v>
      </c>
      <c r="R26271" t="s">
        <v>86</v>
      </c>
      <c r="S26271" t="s">
        <v>522</v>
      </c>
      <c r="T26271" t="s">
        <v>25</v>
      </c>
      <c r="U26271" t="s">
        <v>27</v>
      </c>
      <c r="V26271" t="s">
        <v>2654</v>
      </c>
      <c r="W26271" t="s">
        <v>343</v>
      </c>
      <c r="X26271" t="s">
        <v>930</v>
      </c>
      <c r="Y26271" t="s">
        <v>523</v>
      </c>
      <c r="Z26271">
        <v>330491</v>
      </c>
    </row>
    <row r="26272" spans="1:26" x14ac:dyDescent="0.25">
      <c r="A26272" t="s">
        <v>803</v>
      </c>
      <c r="B26272" t="s">
        <v>34</v>
      </c>
      <c r="C26272" t="s">
        <v>21</v>
      </c>
      <c r="D26272">
        <v>2</v>
      </c>
      <c r="E26272">
        <v>1</v>
      </c>
      <c r="F26272" s="7">
        <v>38978</v>
      </c>
      <c r="G26272" s="5">
        <v>0.79513888888888884</v>
      </c>
      <c r="H26272" t="str">
        <f t="shared" si="410"/>
        <v>Night</v>
      </c>
      <c r="I26272" t="s">
        <v>47</v>
      </c>
      <c r="J26272" t="s">
        <v>26</v>
      </c>
      <c r="K26272" t="s">
        <v>26</v>
      </c>
      <c r="L26272">
        <v>0</v>
      </c>
      <c r="M26272">
        <v>0</v>
      </c>
      <c r="N26272">
        <v>0</v>
      </c>
      <c r="O26272">
        <v>0</v>
      </c>
      <c r="P26272">
        <v>0</v>
      </c>
      <c r="Q26272" t="s">
        <v>24</v>
      </c>
      <c r="R26272" t="s">
        <v>2664</v>
      </c>
      <c r="S26272" t="s">
        <v>568</v>
      </c>
      <c r="T26272" t="s">
        <v>25</v>
      </c>
      <c r="U26272" t="s">
        <v>27</v>
      </c>
      <c r="V26272" t="s">
        <v>2664</v>
      </c>
      <c r="W26272" t="s">
        <v>343</v>
      </c>
      <c r="X26272" t="s">
        <v>930</v>
      </c>
      <c r="Y26272" t="s">
        <v>569</v>
      </c>
      <c r="Z26272">
        <v>304764</v>
      </c>
    </row>
    <row r="26273" spans="1:26" x14ac:dyDescent="0.25">
      <c r="A26273" t="s">
        <v>803</v>
      </c>
      <c r="B26273" t="s">
        <v>34</v>
      </c>
      <c r="C26273" t="s">
        <v>21</v>
      </c>
      <c r="D26273">
        <v>2</v>
      </c>
      <c r="E26273">
        <v>1</v>
      </c>
      <c r="F26273" s="7">
        <v>40658</v>
      </c>
      <c r="G26273" s="5">
        <v>0.81597222222222221</v>
      </c>
      <c r="H26273" t="str">
        <f t="shared" si="410"/>
        <v>Night</v>
      </c>
      <c r="I26273" t="s">
        <v>56</v>
      </c>
      <c r="J26273" t="s">
        <v>26</v>
      </c>
      <c r="K26273" t="s">
        <v>26</v>
      </c>
      <c r="L26273">
        <v>0</v>
      </c>
      <c r="M26273">
        <v>0</v>
      </c>
      <c r="N26273">
        <v>0</v>
      </c>
      <c r="O26273">
        <v>0</v>
      </c>
      <c r="P26273">
        <v>0</v>
      </c>
      <c r="Q26273" t="s">
        <v>24</v>
      </c>
      <c r="R26273" t="s">
        <v>2664</v>
      </c>
      <c r="S26273" t="s">
        <v>568</v>
      </c>
      <c r="T26273" t="s">
        <v>25</v>
      </c>
      <c r="U26273" t="s">
        <v>27</v>
      </c>
      <c r="V26273" t="s">
        <v>2664</v>
      </c>
      <c r="W26273" t="s">
        <v>343</v>
      </c>
      <c r="X26273" t="s">
        <v>930</v>
      </c>
      <c r="Y26273" t="s">
        <v>569</v>
      </c>
      <c r="Z26273">
        <v>306804</v>
      </c>
    </row>
    <row r="26274" spans="1:26" x14ac:dyDescent="0.25">
      <c r="A26274" t="s">
        <v>803</v>
      </c>
      <c r="B26274" t="s">
        <v>34</v>
      </c>
      <c r="C26274" t="s">
        <v>21</v>
      </c>
      <c r="D26274">
        <v>2</v>
      </c>
      <c r="E26274">
        <v>1</v>
      </c>
      <c r="F26274" s="7">
        <v>40491</v>
      </c>
      <c r="G26274" s="5">
        <v>0.73402777777777783</v>
      </c>
      <c r="H26274" t="str">
        <f t="shared" si="410"/>
        <v>Day</v>
      </c>
      <c r="I26274" t="s">
        <v>56</v>
      </c>
      <c r="J26274" t="s">
        <v>122</v>
      </c>
      <c r="K26274" t="s">
        <v>26</v>
      </c>
      <c r="L26274">
        <v>0</v>
      </c>
      <c r="M26274">
        <v>0</v>
      </c>
      <c r="N26274">
        <v>0</v>
      </c>
      <c r="O26274">
        <v>0</v>
      </c>
      <c r="P26274">
        <v>0</v>
      </c>
      <c r="Q26274" t="s">
        <v>24</v>
      </c>
      <c r="R26274" t="s">
        <v>2664</v>
      </c>
      <c r="S26274" t="s">
        <v>568</v>
      </c>
      <c r="T26274" t="s">
        <v>25</v>
      </c>
      <c r="U26274" t="s">
        <v>27</v>
      </c>
      <c r="V26274" t="s">
        <v>2664</v>
      </c>
      <c r="W26274" t="s">
        <v>343</v>
      </c>
      <c r="X26274" t="s">
        <v>930</v>
      </c>
      <c r="Y26274" t="s">
        <v>569</v>
      </c>
      <c r="Z26274">
        <v>317250</v>
      </c>
    </row>
    <row r="26275" spans="1:26" x14ac:dyDescent="0.25">
      <c r="A26275" t="s">
        <v>803</v>
      </c>
      <c r="B26275" t="s">
        <v>34</v>
      </c>
      <c r="C26275" t="s">
        <v>21</v>
      </c>
      <c r="D26275">
        <v>2</v>
      </c>
      <c r="E26275">
        <v>1</v>
      </c>
      <c r="F26275" s="7">
        <v>40602</v>
      </c>
      <c r="G26275" s="5">
        <v>0.76736111111111116</v>
      </c>
      <c r="H26275" t="str">
        <f t="shared" si="410"/>
        <v>Night</v>
      </c>
      <c r="I26275" t="s">
        <v>56</v>
      </c>
      <c r="J26275" t="s">
        <v>26</v>
      </c>
      <c r="K26275" t="s">
        <v>26</v>
      </c>
      <c r="L26275">
        <v>0</v>
      </c>
      <c r="M26275">
        <v>0</v>
      </c>
      <c r="N26275">
        <v>0</v>
      </c>
      <c r="O26275">
        <v>0</v>
      </c>
      <c r="P26275">
        <v>0</v>
      </c>
      <c r="Q26275" t="s">
        <v>24</v>
      </c>
      <c r="R26275" t="s">
        <v>2664</v>
      </c>
      <c r="S26275" t="s">
        <v>568</v>
      </c>
      <c r="T26275" t="s">
        <v>25</v>
      </c>
      <c r="U26275" t="s">
        <v>27</v>
      </c>
      <c r="V26275" t="s">
        <v>2664</v>
      </c>
      <c r="W26275" t="s">
        <v>343</v>
      </c>
      <c r="X26275" t="s">
        <v>930</v>
      </c>
      <c r="Y26275" t="s">
        <v>569</v>
      </c>
      <c r="Z26275">
        <v>329399</v>
      </c>
    </row>
    <row r="26276" spans="1:26" x14ac:dyDescent="0.25">
      <c r="A26276" t="s">
        <v>803</v>
      </c>
      <c r="B26276" t="s">
        <v>34</v>
      </c>
      <c r="C26276" t="s">
        <v>21</v>
      </c>
      <c r="D26276">
        <v>2</v>
      </c>
      <c r="E26276">
        <v>1</v>
      </c>
      <c r="F26276" s="7">
        <v>37511</v>
      </c>
      <c r="G26276" s="5">
        <v>0.81944444444444453</v>
      </c>
      <c r="H26276" t="str">
        <f t="shared" si="410"/>
        <v>Night</v>
      </c>
      <c r="I26276" t="s">
        <v>47</v>
      </c>
      <c r="J26276" t="s">
        <v>26</v>
      </c>
      <c r="K26276" t="s">
        <v>26</v>
      </c>
      <c r="L26276">
        <v>0</v>
      </c>
      <c r="M26276">
        <v>0</v>
      </c>
      <c r="N26276">
        <v>0</v>
      </c>
      <c r="O26276">
        <v>0</v>
      </c>
      <c r="P26276">
        <v>0</v>
      </c>
      <c r="Q26276" t="s">
        <v>24</v>
      </c>
      <c r="R26276" t="s">
        <v>2664</v>
      </c>
      <c r="S26276" t="s">
        <v>568</v>
      </c>
      <c r="T26276" t="s">
        <v>25</v>
      </c>
      <c r="U26276" t="s">
        <v>27</v>
      </c>
      <c r="V26276" t="s">
        <v>2664</v>
      </c>
      <c r="W26276" t="s">
        <v>343</v>
      </c>
      <c r="X26276" t="s">
        <v>930</v>
      </c>
      <c r="Y26276" t="s">
        <v>569</v>
      </c>
      <c r="Z26276">
        <v>344590</v>
      </c>
    </row>
    <row r="26277" spans="1:26" x14ac:dyDescent="0.25">
      <c r="A26277" t="s">
        <v>803</v>
      </c>
      <c r="B26277" t="s">
        <v>34</v>
      </c>
      <c r="C26277" t="s">
        <v>21</v>
      </c>
      <c r="D26277">
        <v>2</v>
      </c>
      <c r="E26277">
        <v>1</v>
      </c>
      <c r="F26277" s="7">
        <v>39083</v>
      </c>
      <c r="G26277" s="5">
        <v>0.74305555555555547</v>
      </c>
      <c r="H26277" t="str">
        <f t="shared" si="410"/>
        <v>Day</v>
      </c>
      <c r="I26277" t="s">
        <v>56</v>
      </c>
      <c r="J26277" t="s">
        <v>26</v>
      </c>
      <c r="K26277" t="s">
        <v>26</v>
      </c>
      <c r="L26277">
        <v>0</v>
      </c>
      <c r="M26277">
        <v>0</v>
      </c>
      <c r="N26277">
        <v>0</v>
      </c>
      <c r="O26277">
        <v>0</v>
      </c>
      <c r="P26277">
        <v>0</v>
      </c>
      <c r="Q26277" t="s">
        <v>24</v>
      </c>
      <c r="R26277" t="s">
        <v>2664</v>
      </c>
      <c r="S26277" t="s">
        <v>568</v>
      </c>
      <c r="T26277" t="s">
        <v>25</v>
      </c>
      <c r="U26277" t="s">
        <v>27</v>
      </c>
      <c r="V26277" t="s">
        <v>2664</v>
      </c>
      <c r="W26277" t="s">
        <v>343</v>
      </c>
      <c r="X26277" t="s">
        <v>930</v>
      </c>
      <c r="Y26277" t="s">
        <v>569</v>
      </c>
      <c r="Z26277">
        <v>264453</v>
      </c>
    </row>
    <row r="26278" spans="1:26" x14ac:dyDescent="0.25">
      <c r="A26278" t="s">
        <v>803</v>
      </c>
      <c r="B26278" t="s">
        <v>34</v>
      </c>
      <c r="C26278" t="s">
        <v>21</v>
      </c>
      <c r="D26278">
        <v>4</v>
      </c>
      <c r="E26278">
        <v>1</v>
      </c>
      <c r="F26278" s="7">
        <v>40763</v>
      </c>
      <c r="G26278" s="5">
        <v>0.82916666666666661</v>
      </c>
      <c r="H26278" t="str">
        <f t="shared" si="410"/>
        <v>Night</v>
      </c>
      <c r="I26278" t="s">
        <v>36</v>
      </c>
      <c r="J26278" t="s">
        <v>2649</v>
      </c>
      <c r="K26278" t="s">
        <v>26</v>
      </c>
      <c r="L26278">
        <v>0</v>
      </c>
      <c r="M26278">
        <v>0</v>
      </c>
      <c r="N26278">
        <v>0</v>
      </c>
      <c r="O26278">
        <v>0</v>
      </c>
      <c r="P26278">
        <v>0</v>
      </c>
      <c r="Q26278" t="s">
        <v>24</v>
      </c>
      <c r="R26278" t="s">
        <v>2667</v>
      </c>
      <c r="S26278" t="s">
        <v>67</v>
      </c>
      <c r="T26278" t="s">
        <v>25</v>
      </c>
      <c r="U26278" t="s">
        <v>27</v>
      </c>
      <c r="V26278" t="s">
        <v>2665</v>
      </c>
      <c r="W26278" t="s">
        <v>343</v>
      </c>
      <c r="X26278" t="s">
        <v>930</v>
      </c>
      <c r="Y26278" t="s">
        <v>68</v>
      </c>
      <c r="Z26278">
        <v>301447</v>
      </c>
    </row>
    <row r="26279" spans="1:26" x14ac:dyDescent="0.25">
      <c r="A26279" t="s">
        <v>803</v>
      </c>
      <c r="B26279" t="s">
        <v>34</v>
      </c>
      <c r="C26279" t="s">
        <v>21</v>
      </c>
      <c r="D26279">
        <v>2</v>
      </c>
      <c r="E26279">
        <v>1</v>
      </c>
      <c r="F26279" s="7">
        <v>38682</v>
      </c>
      <c r="G26279" s="5">
        <v>0.75694444444444453</v>
      </c>
      <c r="H26279" t="str">
        <f t="shared" si="410"/>
        <v>Night</v>
      </c>
      <c r="I26279" t="s">
        <v>30</v>
      </c>
      <c r="J26279" t="s">
        <v>26</v>
      </c>
      <c r="K26279" t="s">
        <v>26</v>
      </c>
      <c r="L26279">
        <v>0</v>
      </c>
      <c r="M26279">
        <v>0</v>
      </c>
      <c r="N26279">
        <v>0</v>
      </c>
      <c r="O26279">
        <v>0</v>
      </c>
      <c r="P26279">
        <v>0</v>
      </c>
      <c r="Q26279" t="s">
        <v>24</v>
      </c>
      <c r="R26279" t="s">
        <v>2671</v>
      </c>
      <c r="S26279" t="s">
        <v>836</v>
      </c>
      <c r="T26279" t="s">
        <v>25</v>
      </c>
      <c r="U26279" t="s">
        <v>27</v>
      </c>
      <c r="V26279" t="s">
        <v>2650</v>
      </c>
      <c r="W26279" t="s">
        <v>343</v>
      </c>
      <c r="X26279" t="s">
        <v>930</v>
      </c>
      <c r="Y26279" t="s">
        <v>837</v>
      </c>
      <c r="Z26279">
        <v>315519</v>
      </c>
    </row>
    <row r="26280" spans="1:26" x14ac:dyDescent="0.25">
      <c r="A26280" t="s">
        <v>803</v>
      </c>
      <c r="B26280" t="s">
        <v>34</v>
      </c>
      <c r="C26280" t="s">
        <v>21</v>
      </c>
      <c r="D26280">
        <v>2</v>
      </c>
      <c r="E26280">
        <v>1</v>
      </c>
      <c r="F26280" s="7">
        <v>41380</v>
      </c>
      <c r="G26280" s="5">
        <v>2.4305555555555556E-2</v>
      </c>
      <c r="H26280" t="str">
        <f t="shared" si="410"/>
        <v>Night</v>
      </c>
      <c r="I26280" t="s">
        <v>47</v>
      </c>
      <c r="J26280" t="s">
        <v>26</v>
      </c>
      <c r="K26280" t="s">
        <v>26</v>
      </c>
      <c r="L26280">
        <v>0</v>
      </c>
      <c r="M26280">
        <v>0</v>
      </c>
      <c r="N26280">
        <v>0</v>
      </c>
      <c r="O26280">
        <v>0</v>
      </c>
      <c r="P26280">
        <v>0</v>
      </c>
      <c r="Q26280" t="s">
        <v>24</v>
      </c>
      <c r="R26280" t="s">
        <v>2671</v>
      </c>
      <c r="S26280" t="s">
        <v>383</v>
      </c>
      <c r="T26280" t="s">
        <v>25</v>
      </c>
      <c r="U26280" t="s">
        <v>27</v>
      </c>
      <c r="V26280" t="s">
        <v>2650</v>
      </c>
      <c r="W26280" t="s">
        <v>343</v>
      </c>
      <c r="X26280" t="s">
        <v>930</v>
      </c>
      <c r="Y26280" t="s">
        <v>384</v>
      </c>
      <c r="Z26280">
        <v>336350</v>
      </c>
    </row>
    <row r="26281" spans="1:26" x14ac:dyDescent="0.25">
      <c r="A26281" t="s">
        <v>803</v>
      </c>
      <c r="B26281" t="s">
        <v>34</v>
      </c>
      <c r="C26281" t="s">
        <v>21</v>
      </c>
      <c r="D26281">
        <v>2</v>
      </c>
      <c r="E26281">
        <v>1</v>
      </c>
      <c r="F26281" s="7">
        <v>37674</v>
      </c>
      <c r="G26281" s="5">
        <v>0.81597222222222221</v>
      </c>
      <c r="H26281" t="str">
        <f t="shared" si="410"/>
        <v>Night</v>
      </c>
      <c r="I26281" t="s">
        <v>47</v>
      </c>
      <c r="J26281" t="s">
        <v>26</v>
      </c>
      <c r="K26281" t="s">
        <v>26</v>
      </c>
      <c r="L26281">
        <v>0</v>
      </c>
      <c r="M26281">
        <v>0</v>
      </c>
      <c r="N26281">
        <v>0</v>
      </c>
      <c r="O26281">
        <v>0</v>
      </c>
      <c r="P26281">
        <v>0</v>
      </c>
      <c r="Q26281" t="s">
        <v>24</v>
      </c>
      <c r="R26281" t="s">
        <v>2671</v>
      </c>
      <c r="S26281" t="s">
        <v>383</v>
      </c>
      <c r="T26281" t="s">
        <v>25</v>
      </c>
      <c r="U26281" t="s">
        <v>27</v>
      </c>
      <c r="V26281" t="s">
        <v>2650</v>
      </c>
      <c r="W26281" t="s">
        <v>343</v>
      </c>
      <c r="X26281" t="s">
        <v>930</v>
      </c>
      <c r="Y26281" t="s">
        <v>384</v>
      </c>
      <c r="Z26281">
        <v>348753</v>
      </c>
    </row>
    <row r="26282" spans="1:26" x14ac:dyDescent="0.25">
      <c r="A26282" t="s">
        <v>803</v>
      </c>
      <c r="B26282" t="s">
        <v>34</v>
      </c>
      <c r="C26282" t="s">
        <v>21</v>
      </c>
      <c r="D26282">
        <v>2</v>
      </c>
      <c r="E26282">
        <v>1</v>
      </c>
      <c r="F26282" s="7">
        <v>41396</v>
      </c>
      <c r="G26282" s="5">
        <v>0.36805555555555558</v>
      </c>
      <c r="H26282" t="str">
        <f t="shared" si="410"/>
        <v>Day</v>
      </c>
      <c r="I26282" t="s">
        <v>56</v>
      </c>
      <c r="J26282" t="s">
        <v>26</v>
      </c>
      <c r="K26282" t="s">
        <v>26</v>
      </c>
      <c r="L26282">
        <v>0</v>
      </c>
      <c r="M26282">
        <v>0</v>
      </c>
      <c r="N26282">
        <v>0</v>
      </c>
      <c r="O26282">
        <v>0</v>
      </c>
      <c r="P26282">
        <v>0</v>
      </c>
      <c r="Q26282" t="s">
        <v>24</v>
      </c>
      <c r="R26282" t="s">
        <v>160</v>
      </c>
      <c r="S26282" t="s">
        <v>158</v>
      </c>
      <c r="T26282" t="s">
        <v>25</v>
      </c>
      <c r="U26282" t="s">
        <v>27</v>
      </c>
      <c r="V26282" t="s">
        <v>2650</v>
      </c>
      <c r="W26282" t="s">
        <v>343</v>
      </c>
      <c r="X26282" t="s">
        <v>930</v>
      </c>
      <c r="Y26282" t="s">
        <v>159</v>
      </c>
      <c r="Z26282">
        <v>336338</v>
      </c>
    </row>
    <row r="26283" spans="1:26" x14ac:dyDescent="0.25">
      <c r="A26283" t="s">
        <v>803</v>
      </c>
      <c r="B26283" t="s">
        <v>34</v>
      </c>
      <c r="C26283" t="s">
        <v>21</v>
      </c>
      <c r="D26283">
        <v>2</v>
      </c>
      <c r="E26283">
        <v>1</v>
      </c>
      <c r="F26283" s="7">
        <v>37253</v>
      </c>
      <c r="G26283" s="5">
        <v>0.77777777777777779</v>
      </c>
      <c r="H26283" t="str">
        <f t="shared" si="410"/>
        <v>Night</v>
      </c>
      <c r="I26283" t="s">
        <v>47</v>
      </c>
      <c r="J26283" t="s">
        <v>26</v>
      </c>
      <c r="K26283" t="s">
        <v>26</v>
      </c>
      <c r="L26283">
        <v>0</v>
      </c>
      <c r="M26283">
        <v>0</v>
      </c>
      <c r="N26283">
        <v>0</v>
      </c>
      <c r="O26283">
        <v>2</v>
      </c>
      <c r="P26283">
        <v>0</v>
      </c>
      <c r="Q26283" t="s">
        <v>24</v>
      </c>
      <c r="R26283" t="s">
        <v>2664</v>
      </c>
      <c r="S26283" t="s">
        <v>568</v>
      </c>
      <c r="T26283" t="s">
        <v>25</v>
      </c>
      <c r="U26283" t="s">
        <v>27</v>
      </c>
      <c r="V26283" t="s">
        <v>2664</v>
      </c>
      <c r="W26283" t="s">
        <v>343</v>
      </c>
      <c r="X26283" t="s">
        <v>930</v>
      </c>
      <c r="Y26283" t="s">
        <v>569</v>
      </c>
      <c r="Z26283">
        <v>308195</v>
      </c>
    </row>
    <row r="26284" spans="1:26" x14ac:dyDescent="0.25">
      <c r="A26284" t="s">
        <v>803</v>
      </c>
      <c r="B26284" t="s">
        <v>34</v>
      </c>
      <c r="C26284" t="s">
        <v>21</v>
      </c>
      <c r="D26284">
        <v>2</v>
      </c>
      <c r="E26284">
        <v>1</v>
      </c>
      <c r="F26284" s="7">
        <v>39074</v>
      </c>
      <c r="G26284" s="5">
        <v>0.17222222222222225</v>
      </c>
      <c r="H26284" t="str">
        <f t="shared" si="410"/>
        <v>Night</v>
      </c>
      <c r="I26284" t="s">
        <v>47</v>
      </c>
      <c r="J26284" t="s">
        <v>26</v>
      </c>
      <c r="K26284" t="s">
        <v>26</v>
      </c>
      <c r="L26284">
        <v>0</v>
      </c>
      <c r="M26284">
        <v>0</v>
      </c>
      <c r="N26284">
        <v>0</v>
      </c>
      <c r="O26284">
        <v>20</v>
      </c>
      <c r="P26284">
        <v>0</v>
      </c>
      <c r="Q26284" t="s">
        <v>24</v>
      </c>
      <c r="R26284" t="s">
        <v>46</v>
      </c>
      <c r="S26284" t="s">
        <v>44</v>
      </c>
      <c r="T26284" t="s">
        <v>25</v>
      </c>
      <c r="U26284" t="s">
        <v>27</v>
      </c>
      <c r="V26284" t="s">
        <v>2650</v>
      </c>
      <c r="W26284" t="s">
        <v>343</v>
      </c>
      <c r="X26284" t="s">
        <v>930</v>
      </c>
      <c r="Y26284" t="s">
        <v>45</v>
      </c>
      <c r="Z26284">
        <v>358473</v>
      </c>
    </row>
    <row r="26285" spans="1:26" x14ac:dyDescent="0.25">
      <c r="A26285" t="s">
        <v>803</v>
      </c>
      <c r="B26285" t="s">
        <v>34</v>
      </c>
      <c r="C26285" t="s">
        <v>21</v>
      </c>
      <c r="D26285">
        <v>2</v>
      </c>
      <c r="E26285">
        <v>1</v>
      </c>
      <c r="F26285" s="7">
        <v>36849</v>
      </c>
      <c r="G26285" s="5">
        <v>0.78611111111111109</v>
      </c>
      <c r="H26285" t="str">
        <f t="shared" si="410"/>
        <v>Night</v>
      </c>
      <c r="I26285" t="s">
        <v>56</v>
      </c>
      <c r="J26285" t="s">
        <v>26</v>
      </c>
      <c r="K26285" t="s">
        <v>26</v>
      </c>
      <c r="L26285">
        <v>0</v>
      </c>
      <c r="M26285">
        <v>0</v>
      </c>
      <c r="N26285">
        <v>0</v>
      </c>
      <c r="O26285">
        <v>100</v>
      </c>
      <c r="P26285">
        <v>0</v>
      </c>
      <c r="Q26285" t="s">
        <v>24</v>
      </c>
      <c r="R26285" t="s">
        <v>720</v>
      </c>
      <c r="S26285" t="s">
        <v>123</v>
      </c>
      <c r="T26285" t="s">
        <v>25</v>
      </c>
      <c r="U26285" t="s">
        <v>27</v>
      </c>
      <c r="V26285" t="s">
        <v>2653</v>
      </c>
      <c r="W26285" t="s">
        <v>343</v>
      </c>
      <c r="X26285" t="s">
        <v>930</v>
      </c>
      <c r="Y26285" t="s">
        <v>124</v>
      </c>
      <c r="Z26285">
        <v>360812</v>
      </c>
    </row>
    <row r="26286" spans="1:26" x14ac:dyDescent="0.25">
      <c r="A26286" t="s">
        <v>803</v>
      </c>
      <c r="B26286" t="s">
        <v>34</v>
      </c>
      <c r="C26286" t="s">
        <v>21</v>
      </c>
      <c r="D26286">
        <v>2</v>
      </c>
      <c r="E26286">
        <v>1</v>
      </c>
      <c r="F26286" s="7">
        <v>36849</v>
      </c>
      <c r="G26286" s="5">
        <v>0.8027777777777777</v>
      </c>
      <c r="H26286" t="str">
        <f t="shared" si="410"/>
        <v>Night</v>
      </c>
      <c r="I26286" t="s">
        <v>47</v>
      </c>
      <c r="J26286" t="s">
        <v>26</v>
      </c>
      <c r="K26286" t="s">
        <v>26</v>
      </c>
      <c r="L26286">
        <v>0</v>
      </c>
      <c r="M26286">
        <v>0</v>
      </c>
      <c r="N26286">
        <v>0</v>
      </c>
      <c r="O26286">
        <v>300</v>
      </c>
      <c r="P26286">
        <v>1</v>
      </c>
      <c r="Q26286" t="s">
        <v>24</v>
      </c>
      <c r="R26286" t="s">
        <v>86</v>
      </c>
      <c r="S26286" t="s">
        <v>96</v>
      </c>
      <c r="T26286" t="s">
        <v>25</v>
      </c>
      <c r="U26286" t="s">
        <v>64</v>
      </c>
      <c r="V26286" t="s">
        <v>2654</v>
      </c>
      <c r="W26286" t="s">
        <v>343</v>
      </c>
      <c r="X26286" t="s">
        <v>930</v>
      </c>
      <c r="Y26286" t="s">
        <v>97</v>
      </c>
      <c r="Z26286">
        <v>249008</v>
      </c>
    </row>
    <row r="26287" spans="1:26" x14ac:dyDescent="0.25">
      <c r="A26287" t="s">
        <v>803</v>
      </c>
      <c r="B26287" t="s">
        <v>34</v>
      </c>
      <c r="C26287" t="s">
        <v>21</v>
      </c>
      <c r="D26287">
        <v>2</v>
      </c>
      <c r="E26287">
        <v>1</v>
      </c>
      <c r="F26287" s="7">
        <v>40173</v>
      </c>
      <c r="G26287" s="5">
        <v>0.80208333333333337</v>
      </c>
      <c r="H26287" t="str">
        <f t="shared" si="410"/>
        <v>Night</v>
      </c>
      <c r="I26287" t="s">
        <v>47</v>
      </c>
      <c r="J26287" t="s">
        <v>26</v>
      </c>
      <c r="K26287" t="s">
        <v>26</v>
      </c>
      <c r="L26287">
        <v>0</v>
      </c>
      <c r="M26287">
        <v>0</v>
      </c>
      <c r="N26287">
        <v>0</v>
      </c>
      <c r="O26287">
        <v>20</v>
      </c>
      <c r="P26287">
        <v>0</v>
      </c>
      <c r="Q26287" t="s">
        <v>24</v>
      </c>
      <c r="R26287" t="s">
        <v>197</v>
      </c>
      <c r="S26287" t="s">
        <v>406</v>
      </c>
      <c r="T26287" t="s">
        <v>25</v>
      </c>
      <c r="U26287" t="s">
        <v>27</v>
      </c>
      <c r="V26287" t="s">
        <v>2650</v>
      </c>
      <c r="W26287" t="s">
        <v>343</v>
      </c>
      <c r="X26287" t="s">
        <v>930</v>
      </c>
      <c r="Y26287" t="s">
        <v>407</v>
      </c>
      <c r="Z26287">
        <v>217352</v>
      </c>
    </row>
    <row r="26288" spans="1:26" x14ac:dyDescent="0.25">
      <c r="A26288" t="s">
        <v>803</v>
      </c>
      <c r="B26288" t="s">
        <v>34</v>
      </c>
      <c r="C26288" t="s">
        <v>21</v>
      </c>
      <c r="D26288">
        <v>2</v>
      </c>
      <c r="E26288">
        <v>1</v>
      </c>
      <c r="F26288" s="7">
        <v>37387</v>
      </c>
      <c r="G26288" s="5">
        <v>0.99305555555555547</v>
      </c>
      <c r="H26288" t="str">
        <f t="shared" si="410"/>
        <v>Night</v>
      </c>
      <c r="I26288" t="s">
        <v>30</v>
      </c>
      <c r="J26288" t="s">
        <v>26</v>
      </c>
      <c r="K26288" t="s">
        <v>26</v>
      </c>
      <c r="L26288">
        <v>0</v>
      </c>
      <c r="M26288">
        <v>0</v>
      </c>
      <c r="N26288">
        <v>0</v>
      </c>
      <c r="O26288">
        <v>350</v>
      </c>
      <c r="P26288">
        <v>0</v>
      </c>
      <c r="Q26288" t="s">
        <v>24</v>
      </c>
      <c r="R26288" t="s">
        <v>197</v>
      </c>
      <c r="S26288" t="s">
        <v>406</v>
      </c>
      <c r="T26288" t="s">
        <v>25</v>
      </c>
      <c r="U26288" t="s">
        <v>27</v>
      </c>
      <c r="V26288" t="s">
        <v>2650</v>
      </c>
      <c r="W26288" t="s">
        <v>343</v>
      </c>
      <c r="X26288" t="s">
        <v>930</v>
      </c>
      <c r="Y26288" t="s">
        <v>407</v>
      </c>
      <c r="Z26288">
        <v>203849</v>
      </c>
    </row>
    <row r="26289" spans="1:26" x14ac:dyDescent="0.25">
      <c r="A26289" t="s">
        <v>803</v>
      </c>
      <c r="B26289" t="s">
        <v>34</v>
      </c>
      <c r="C26289" t="s">
        <v>21</v>
      </c>
      <c r="D26289">
        <v>2</v>
      </c>
      <c r="E26289">
        <v>1</v>
      </c>
      <c r="F26289" s="7">
        <v>39483</v>
      </c>
      <c r="G26289" s="5">
        <v>0.91666666666666663</v>
      </c>
      <c r="H26289" t="str">
        <f t="shared" si="410"/>
        <v>Night</v>
      </c>
      <c r="I26289" t="s">
        <v>30</v>
      </c>
      <c r="J26289" t="s">
        <v>26</v>
      </c>
      <c r="K26289" t="s">
        <v>26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 t="s">
        <v>24</v>
      </c>
      <c r="R26289" t="s">
        <v>720</v>
      </c>
      <c r="S26289" t="s">
        <v>720</v>
      </c>
      <c r="T26289" t="s">
        <v>25</v>
      </c>
      <c r="U26289" t="s">
        <v>64</v>
      </c>
      <c r="V26289" t="s">
        <v>2653</v>
      </c>
      <c r="W26289" t="s">
        <v>343</v>
      </c>
      <c r="X26289" t="s">
        <v>930</v>
      </c>
      <c r="Y26289" t="s">
        <v>721</v>
      </c>
      <c r="Z26289">
        <v>230390</v>
      </c>
    </row>
    <row r="26290" spans="1:26" x14ac:dyDescent="0.25">
      <c r="A26290" t="s">
        <v>1445</v>
      </c>
      <c r="B26290" t="s">
        <v>250</v>
      </c>
      <c r="C26290" t="s">
        <v>21</v>
      </c>
      <c r="D26290">
        <v>2</v>
      </c>
      <c r="E26290">
        <v>1</v>
      </c>
      <c r="F26290" s="7">
        <v>39445</v>
      </c>
      <c r="G26290" s="5">
        <v>0.625</v>
      </c>
      <c r="H26290" t="str">
        <f t="shared" si="410"/>
        <v>Day</v>
      </c>
      <c r="I26290" t="s">
        <v>30</v>
      </c>
      <c r="J26290" t="s">
        <v>26</v>
      </c>
      <c r="K26290" t="s">
        <v>113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 t="s">
        <v>24</v>
      </c>
      <c r="R26290" t="s">
        <v>2664</v>
      </c>
      <c r="S26290" t="s">
        <v>568</v>
      </c>
      <c r="T26290" t="s">
        <v>25</v>
      </c>
      <c r="U26290" t="s">
        <v>27</v>
      </c>
      <c r="V26290" t="s">
        <v>2664</v>
      </c>
      <c r="W26290" t="s">
        <v>343</v>
      </c>
      <c r="X26290" t="s">
        <v>930</v>
      </c>
      <c r="Y26290" t="s">
        <v>569</v>
      </c>
      <c r="Z26290">
        <v>317919</v>
      </c>
    </row>
    <row r="26291" spans="1:26" x14ac:dyDescent="0.25">
      <c r="A26291" t="s">
        <v>1445</v>
      </c>
      <c r="B26291" t="s">
        <v>250</v>
      </c>
      <c r="C26291" t="s">
        <v>21</v>
      </c>
      <c r="D26291">
        <v>1</v>
      </c>
      <c r="E26291">
        <v>1</v>
      </c>
      <c r="F26291" s="7">
        <v>39540</v>
      </c>
      <c r="G26291" s="5">
        <v>0.89583333333333337</v>
      </c>
      <c r="H26291" t="str">
        <f t="shared" si="410"/>
        <v>Night</v>
      </c>
      <c r="I26291" t="s">
        <v>30</v>
      </c>
      <c r="J26291" t="s">
        <v>26</v>
      </c>
      <c r="K26291" t="s">
        <v>26</v>
      </c>
      <c r="L26291">
        <v>0</v>
      </c>
      <c r="M26291">
        <v>0</v>
      </c>
      <c r="N26291">
        <v>0</v>
      </c>
      <c r="O26291">
        <v>0</v>
      </c>
      <c r="P26291">
        <v>0</v>
      </c>
      <c r="Q26291" t="s">
        <v>24</v>
      </c>
      <c r="R26291" t="s">
        <v>86</v>
      </c>
      <c r="S26291" t="s">
        <v>489</v>
      </c>
      <c r="T26291" t="s">
        <v>25</v>
      </c>
      <c r="U26291" t="s">
        <v>27</v>
      </c>
      <c r="V26291" t="s">
        <v>2654</v>
      </c>
      <c r="W26291" t="s">
        <v>343</v>
      </c>
      <c r="X26291" t="s">
        <v>930</v>
      </c>
      <c r="Y26291" t="s">
        <v>490</v>
      </c>
      <c r="Z26291">
        <v>307322</v>
      </c>
    </row>
    <row r="26292" spans="1:26" x14ac:dyDescent="0.25">
      <c r="A26292" t="s">
        <v>1445</v>
      </c>
      <c r="B26292" t="s">
        <v>250</v>
      </c>
      <c r="C26292" t="s">
        <v>21</v>
      </c>
      <c r="D26292">
        <v>2</v>
      </c>
      <c r="E26292">
        <v>1</v>
      </c>
      <c r="F26292" s="7">
        <v>37097</v>
      </c>
      <c r="G26292" s="5">
        <v>0.38541666666666669</v>
      </c>
      <c r="H26292" t="str">
        <f t="shared" si="410"/>
        <v>Day</v>
      </c>
      <c r="I26292" t="s">
        <v>56</v>
      </c>
      <c r="J26292" t="s">
        <v>26</v>
      </c>
      <c r="K26292" t="s">
        <v>26</v>
      </c>
      <c r="L26292">
        <v>0</v>
      </c>
      <c r="M26292">
        <v>0</v>
      </c>
      <c r="N26292">
        <v>0</v>
      </c>
      <c r="O26292">
        <v>3</v>
      </c>
      <c r="P26292">
        <v>0</v>
      </c>
      <c r="Q26292" t="s">
        <v>24</v>
      </c>
      <c r="R26292" t="s">
        <v>720</v>
      </c>
      <c r="S26292" t="s">
        <v>123</v>
      </c>
      <c r="T26292" t="s">
        <v>25</v>
      </c>
      <c r="U26292" t="s">
        <v>64</v>
      </c>
      <c r="V26292" t="s">
        <v>2653</v>
      </c>
      <c r="W26292" t="s">
        <v>343</v>
      </c>
      <c r="X26292" t="s">
        <v>930</v>
      </c>
      <c r="Y26292" t="s">
        <v>124</v>
      </c>
      <c r="Z26292">
        <v>205271</v>
      </c>
    </row>
    <row r="26293" spans="1:26" x14ac:dyDescent="0.25">
      <c r="A26293" t="s">
        <v>1445</v>
      </c>
      <c r="B26293" t="s">
        <v>250</v>
      </c>
      <c r="C26293" t="s">
        <v>21</v>
      </c>
      <c r="D26293">
        <v>2</v>
      </c>
      <c r="E26293">
        <v>1</v>
      </c>
      <c r="F26293" s="7">
        <v>41869</v>
      </c>
      <c r="G26293" s="5">
        <v>0.32291666666666669</v>
      </c>
      <c r="H26293" t="str">
        <f t="shared" si="410"/>
        <v>Day</v>
      </c>
      <c r="I26293" t="s">
        <v>47</v>
      </c>
      <c r="J26293" t="s">
        <v>26</v>
      </c>
      <c r="K26293" t="s">
        <v>26</v>
      </c>
      <c r="L26293">
        <v>0</v>
      </c>
      <c r="M26293">
        <v>0</v>
      </c>
      <c r="N26293">
        <v>0</v>
      </c>
      <c r="O26293">
        <v>700</v>
      </c>
      <c r="P26293">
        <v>0</v>
      </c>
      <c r="Q26293" t="s">
        <v>24</v>
      </c>
      <c r="R26293" t="s">
        <v>184</v>
      </c>
      <c r="S26293" t="s">
        <v>2079</v>
      </c>
      <c r="T26293" t="s">
        <v>25</v>
      </c>
      <c r="U26293" t="s">
        <v>27</v>
      </c>
      <c r="V26293" t="s">
        <v>2650</v>
      </c>
      <c r="W26293" t="s">
        <v>343</v>
      </c>
      <c r="X26293" t="s">
        <v>930</v>
      </c>
      <c r="Y26293" t="s">
        <v>2080</v>
      </c>
      <c r="Z26293">
        <v>329627</v>
      </c>
    </row>
    <row r="26294" spans="1:26" x14ac:dyDescent="0.25">
      <c r="A26294" t="s">
        <v>441</v>
      </c>
      <c r="B26294" t="s">
        <v>170</v>
      </c>
      <c r="C26294" t="s">
        <v>21</v>
      </c>
      <c r="D26294">
        <v>0</v>
      </c>
      <c r="E26294">
        <v>1</v>
      </c>
      <c r="F26294" s="7">
        <v>38481</v>
      </c>
      <c r="G26294" s="5">
        <v>0.91666666666666663</v>
      </c>
      <c r="H26294" t="str">
        <f t="shared" si="410"/>
        <v>Night</v>
      </c>
      <c r="I26294" t="s">
        <v>30</v>
      </c>
      <c r="J26294" t="s">
        <v>26</v>
      </c>
      <c r="K26294" t="s">
        <v>26</v>
      </c>
      <c r="L26294">
        <v>0</v>
      </c>
      <c r="M26294">
        <v>0</v>
      </c>
      <c r="N26294">
        <v>0</v>
      </c>
      <c r="O26294">
        <v>0</v>
      </c>
      <c r="P26294">
        <v>0</v>
      </c>
      <c r="Q26294" t="s">
        <v>24</v>
      </c>
      <c r="R26294" t="s">
        <v>86</v>
      </c>
      <c r="S26294" t="s">
        <v>1043</v>
      </c>
      <c r="T26294" t="s">
        <v>25</v>
      </c>
      <c r="U26294" t="s">
        <v>27</v>
      </c>
      <c r="V26294" t="s">
        <v>2654</v>
      </c>
      <c r="W26294" t="s">
        <v>753</v>
      </c>
      <c r="X26294" t="s">
        <v>750</v>
      </c>
      <c r="Y26294" t="s">
        <v>1044</v>
      </c>
      <c r="Z26294">
        <v>312064</v>
      </c>
    </row>
    <row r="26295" spans="1:26" x14ac:dyDescent="0.25">
      <c r="A26295" t="s">
        <v>441</v>
      </c>
      <c r="B26295" t="s">
        <v>170</v>
      </c>
      <c r="C26295" t="s">
        <v>21</v>
      </c>
      <c r="D26295">
        <v>1</v>
      </c>
      <c r="E26295">
        <v>1</v>
      </c>
      <c r="F26295" s="7">
        <v>41872</v>
      </c>
      <c r="G26295" s="5">
        <v>0.4375</v>
      </c>
      <c r="H26295" t="str">
        <f t="shared" si="410"/>
        <v>Day</v>
      </c>
      <c r="I26295" t="s">
        <v>30</v>
      </c>
      <c r="J26295" t="s">
        <v>26</v>
      </c>
      <c r="K26295" t="s">
        <v>26</v>
      </c>
      <c r="L26295">
        <v>0</v>
      </c>
      <c r="M26295">
        <v>0</v>
      </c>
      <c r="N26295">
        <v>0</v>
      </c>
      <c r="O26295">
        <v>0</v>
      </c>
      <c r="P26295">
        <v>0</v>
      </c>
      <c r="Q26295" t="s">
        <v>24</v>
      </c>
      <c r="R26295" t="s">
        <v>707</v>
      </c>
      <c r="S26295" t="s">
        <v>705</v>
      </c>
      <c r="T26295" t="s">
        <v>25</v>
      </c>
      <c r="U26295" t="s">
        <v>27</v>
      </c>
      <c r="V26295" t="s">
        <v>2650</v>
      </c>
      <c r="W26295" t="s">
        <v>753</v>
      </c>
      <c r="X26295" t="s">
        <v>750</v>
      </c>
      <c r="Y26295" t="s">
        <v>706</v>
      </c>
      <c r="Z26295">
        <v>251848</v>
      </c>
    </row>
    <row r="26296" spans="1:26" x14ac:dyDescent="0.25">
      <c r="A26296" t="s">
        <v>441</v>
      </c>
      <c r="B26296" t="s">
        <v>170</v>
      </c>
      <c r="C26296" t="s">
        <v>21</v>
      </c>
      <c r="D26296">
        <v>0</v>
      </c>
      <c r="E26296">
        <v>1</v>
      </c>
      <c r="F26296" s="7">
        <v>39314</v>
      </c>
      <c r="G26296" s="5">
        <v>0.65625</v>
      </c>
      <c r="H26296" t="str">
        <f t="shared" si="410"/>
        <v>Day</v>
      </c>
      <c r="I26296" t="s">
        <v>47</v>
      </c>
      <c r="J26296" t="s">
        <v>26</v>
      </c>
      <c r="K26296" t="s">
        <v>26</v>
      </c>
      <c r="L26296">
        <v>0</v>
      </c>
      <c r="M26296">
        <v>0</v>
      </c>
      <c r="N26296">
        <v>0</v>
      </c>
      <c r="O26296">
        <v>0</v>
      </c>
      <c r="P26296">
        <v>0</v>
      </c>
      <c r="Q26296" t="s">
        <v>24</v>
      </c>
      <c r="R26296" t="s">
        <v>228</v>
      </c>
      <c r="S26296" t="s">
        <v>274</v>
      </c>
      <c r="T26296" t="s">
        <v>25</v>
      </c>
      <c r="U26296" t="s">
        <v>27</v>
      </c>
      <c r="V26296" t="s">
        <v>2650</v>
      </c>
      <c r="W26296" t="s">
        <v>753</v>
      </c>
      <c r="X26296" t="s">
        <v>750</v>
      </c>
      <c r="Y26296" t="s">
        <v>275</v>
      </c>
      <c r="Z26296">
        <v>357757</v>
      </c>
    </row>
    <row r="26297" spans="1:26" x14ac:dyDescent="0.25">
      <c r="A26297" t="s">
        <v>441</v>
      </c>
      <c r="B26297" t="s">
        <v>170</v>
      </c>
      <c r="C26297" t="s">
        <v>21</v>
      </c>
      <c r="D26297">
        <v>0</v>
      </c>
      <c r="E26297">
        <v>1</v>
      </c>
      <c r="F26297" s="7">
        <v>39330</v>
      </c>
      <c r="G26297" s="5">
        <v>0.47916666666666669</v>
      </c>
      <c r="H26297" t="str">
        <f t="shared" si="410"/>
        <v>Day</v>
      </c>
      <c r="I26297" t="s">
        <v>47</v>
      </c>
      <c r="J26297" t="s">
        <v>26</v>
      </c>
      <c r="K26297" t="s">
        <v>26</v>
      </c>
      <c r="L26297">
        <v>0</v>
      </c>
      <c r="M26297">
        <v>0</v>
      </c>
      <c r="N26297">
        <v>0</v>
      </c>
      <c r="O26297">
        <v>0</v>
      </c>
      <c r="P26297">
        <v>0</v>
      </c>
      <c r="Q26297" t="s">
        <v>24</v>
      </c>
      <c r="R26297" t="s">
        <v>228</v>
      </c>
      <c r="S26297" t="s">
        <v>226</v>
      </c>
      <c r="T26297" t="s">
        <v>25</v>
      </c>
      <c r="U26297" t="s">
        <v>27</v>
      </c>
      <c r="V26297" t="s">
        <v>2650</v>
      </c>
      <c r="W26297" t="s">
        <v>753</v>
      </c>
      <c r="X26297" t="s">
        <v>750</v>
      </c>
      <c r="Y26297" t="s">
        <v>227</v>
      </c>
      <c r="Z26297">
        <v>318817</v>
      </c>
    </row>
    <row r="26298" spans="1:26" x14ac:dyDescent="0.25">
      <c r="A26298" t="s">
        <v>441</v>
      </c>
      <c r="B26298" t="s">
        <v>170</v>
      </c>
      <c r="C26298" t="s">
        <v>21</v>
      </c>
      <c r="D26298">
        <v>0</v>
      </c>
      <c r="E26298">
        <v>1</v>
      </c>
      <c r="F26298" s="7">
        <v>39237</v>
      </c>
      <c r="G26298" s="5">
        <v>0.63888888888888895</v>
      </c>
      <c r="H26298" t="str">
        <f t="shared" si="410"/>
        <v>Day</v>
      </c>
      <c r="I26298" t="s">
        <v>30</v>
      </c>
      <c r="J26298" t="s">
        <v>26</v>
      </c>
      <c r="K26298" t="s">
        <v>26</v>
      </c>
      <c r="L26298">
        <v>0</v>
      </c>
      <c r="M26298">
        <v>0</v>
      </c>
      <c r="N26298">
        <v>0</v>
      </c>
      <c r="O26298">
        <v>0</v>
      </c>
      <c r="P26298">
        <v>0</v>
      </c>
      <c r="Q26298" t="s">
        <v>24</v>
      </c>
      <c r="R26298" t="s">
        <v>228</v>
      </c>
      <c r="S26298" t="s">
        <v>226</v>
      </c>
      <c r="T26298" t="s">
        <v>25</v>
      </c>
      <c r="U26298" t="s">
        <v>27</v>
      </c>
      <c r="V26298" t="s">
        <v>2650</v>
      </c>
      <c r="W26298" t="s">
        <v>753</v>
      </c>
      <c r="X26298" t="s">
        <v>750</v>
      </c>
      <c r="Y26298" t="s">
        <v>227</v>
      </c>
      <c r="Z26298">
        <v>332136</v>
      </c>
    </row>
    <row r="26299" spans="1:26" x14ac:dyDescent="0.25">
      <c r="A26299" t="s">
        <v>441</v>
      </c>
      <c r="B26299" t="s">
        <v>170</v>
      </c>
      <c r="C26299" t="s">
        <v>21</v>
      </c>
      <c r="D26299">
        <v>4</v>
      </c>
      <c r="E26299">
        <v>1</v>
      </c>
      <c r="F26299" s="7">
        <v>39568</v>
      </c>
      <c r="G26299" s="5">
        <v>0.4513888888888889</v>
      </c>
      <c r="H26299" t="str">
        <f t="shared" si="410"/>
        <v>Day</v>
      </c>
      <c r="I26299" t="s">
        <v>56</v>
      </c>
      <c r="J26299" t="s">
        <v>26</v>
      </c>
      <c r="K26299" t="s">
        <v>26</v>
      </c>
      <c r="L26299">
        <v>0</v>
      </c>
      <c r="M26299">
        <v>0</v>
      </c>
      <c r="N26299">
        <v>0</v>
      </c>
      <c r="O26299">
        <v>0</v>
      </c>
      <c r="P26299">
        <v>0</v>
      </c>
      <c r="Q26299" t="s">
        <v>24</v>
      </c>
      <c r="R26299" t="s">
        <v>245</v>
      </c>
      <c r="S26299" t="s">
        <v>243</v>
      </c>
      <c r="T26299" t="s">
        <v>25</v>
      </c>
      <c r="U26299" t="s">
        <v>27</v>
      </c>
      <c r="V26299" t="s">
        <v>2654</v>
      </c>
      <c r="W26299" t="s">
        <v>753</v>
      </c>
      <c r="X26299" t="s">
        <v>750</v>
      </c>
      <c r="Y26299" t="s">
        <v>244</v>
      </c>
      <c r="Z26299">
        <v>351469</v>
      </c>
    </row>
    <row r="26300" spans="1:26" x14ac:dyDescent="0.25">
      <c r="A26300" t="s">
        <v>441</v>
      </c>
      <c r="B26300" t="s">
        <v>170</v>
      </c>
      <c r="C26300" t="s">
        <v>21</v>
      </c>
      <c r="D26300">
        <v>4</v>
      </c>
      <c r="E26300">
        <v>1</v>
      </c>
      <c r="F26300" s="7">
        <v>39598</v>
      </c>
      <c r="G26300" s="5">
        <v>2.0833333333333332E-2</v>
      </c>
      <c r="H26300" t="str">
        <f t="shared" si="410"/>
        <v>Night</v>
      </c>
      <c r="I26300" t="s">
        <v>30</v>
      </c>
      <c r="J26300" t="s">
        <v>26</v>
      </c>
      <c r="K26300" t="s">
        <v>26</v>
      </c>
      <c r="L26300">
        <v>0</v>
      </c>
      <c r="M26300">
        <v>0</v>
      </c>
      <c r="N26300">
        <v>0</v>
      </c>
      <c r="O26300">
        <v>0</v>
      </c>
      <c r="P26300">
        <v>0</v>
      </c>
      <c r="Q26300" t="s">
        <v>24</v>
      </c>
      <c r="R26300" t="s">
        <v>2664</v>
      </c>
      <c r="S26300" t="s">
        <v>568</v>
      </c>
      <c r="T26300" t="s">
        <v>25</v>
      </c>
      <c r="U26300" t="s">
        <v>27</v>
      </c>
      <c r="V26300" t="s">
        <v>2664</v>
      </c>
      <c r="W26300" t="s">
        <v>753</v>
      </c>
      <c r="X26300" t="s">
        <v>750</v>
      </c>
      <c r="Y26300" t="s">
        <v>569</v>
      </c>
      <c r="Z26300">
        <v>233144</v>
      </c>
    </row>
    <row r="26301" spans="1:26" x14ac:dyDescent="0.25">
      <c r="A26301" t="s">
        <v>441</v>
      </c>
      <c r="B26301" t="s">
        <v>170</v>
      </c>
      <c r="C26301" t="s">
        <v>21</v>
      </c>
      <c r="D26301">
        <v>4</v>
      </c>
      <c r="E26301">
        <v>1</v>
      </c>
      <c r="F26301" s="7">
        <v>40679</v>
      </c>
      <c r="G26301" s="5">
        <v>0.80902777777777779</v>
      </c>
      <c r="H26301" t="str">
        <f t="shared" si="410"/>
        <v>Night</v>
      </c>
      <c r="I26301" t="s">
        <v>56</v>
      </c>
      <c r="J26301" t="s">
        <v>26</v>
      </c>
      <c r="K26301" t="s">
        <v>26</v>
      </c>
      <c r="L26301">
        <v>0</v>
      </c>
      <c r="M26301">
        <v>0</v>
      </c>
      <c r="N26301">
        <v>0</v>
      </c>
      <c r="O26301">
        <v>0</v>
      </c>
      <c r="P26301">
        <v>0</v>
      </c>
      <c r="Q26301" t="s">
        <v>24</v>
      </c>
      <c r="R26301" t="s">
        <v>2664</v>
      </c>
      <c r="S26301" t="s">
        <v>568</v>
      </c>
      <c r="T26301" t="s">
        <v>25</v>
      </c>
      <c r="U26301" t="s">
        <v>27</v>
      </c>
      <c r="V26301" t="s">
        <v>2664</v>
      </c>
      <c r="W26301" t="s">
        <v>753</v>
      </c>
      <c r="X26301" t="s">
        <v>750</v>
      </c>
      <c r="Y26301" t="s">
        <v>569</v>
      </c>
      <c r="Z26301">
        <v>245986</v>
      </c>
    </row>
    <row r="26302" spans="1:26" x14ac:dyDescent="0.25">
      <c r="A26302" t="s">
        <v>441</v>
      </c>
      <c r="B26302" t="s">
        <v>170</v>
      </c>
      <c r="C26302" t="s">
        <v>21</v>
      </c>
      <c r="D26302">
        <v>4</v>
      </c>
      <c r="E26302">
        <v>1</v>
      </c>
      <c r="F26302" s="7">
        <v>41522</v>
      </c>
      <c r="G26302" s="5">
        <v>0.66666666666666663</v>
      </c>
      <c r="H26302" t="str">
        <f t="shared" si="410"/>
        <v>Day</v>
      </c>
      <c r="I26302" t="s">
        <v>1885</v>
      </c>
      <c r="J26302" t="s">
        <v>26</v>
      </c>
      <c r="K26302" t="s">
        <v>26</v>
      </c>
      <c r="L26302">
        <v>0</v>
      </c>
      <c r="M26302">
        <v>0</v>
      </c>
      <c r="N26302">
        <v>0</v>
      </c>
      <c r="O26302">
        <v>0</v>
      </c>
      <c r="P26302">
        <v>0</v>
      </c>
      <c r="Q26302" t="s">
        <v>24</v>
      </c>
      <c r="R26302" t="s">
        <v>2664</v>
      </c>
      <c r="S26302" t="s">
        <v>568</v>
      </c>
      <c r="T26302" t="s">
        <v>25</v>
      </c>
      <c r="U26302" t="s">
        <v>27</v>
      </c>
      <c r="V26302" t="s">
        <v>2664</v>
      </c>
      <c r="W26302" t="s">
        <v>753</v>
      </c>
      <c r="X26302" t="s">
        <v>750</v>
      </c>
      <c r="Y26302" t="s">
        <v>569</v>
      </c>
      <c r="Z26302">
        <v>341793</v>
      </c>
    </row>
    <row r="26303" spans="1:26" x14ac:dyDescent="0.25">
      <c r="A26303" t="s">
        <v>441</v>
      </c>
      <c r="B26303" t="s">
        <v>170</v>
      </c>
      <c r="C26303" t="s">
        <v>21</v>
      </c>
      <c r="D26303">
        <v>4</v>
      </c>
      <c r="E26303">
        <v>1</v>
      </c>
      <c r="F26303" s="7">
        <v>41367</v>
      </c>
      <c r="G26303" s="5">
        <v>0.60416666666666663</v>
      </c>
      <c r="H26303" t="str">
        <f t="shared" si="410"/>
        <v>Day</v>
      </c>
      <c r="I26303" t="s">
        <v>56</v>
      </c>
      <c r="J26303" t="s">
        <v>26</v>
      </c>
      <c r="K26303" t="s">
        <v>26</v>
      </c>
      <c r="L26303">
        <v>0</v>
      </c>
      <c r="M26303">
        <v>0</v>
      </c>
      <c r="N26303">
        <v>0</v>
      </c>
      <c r="O26303">
        <v>0</v>
      </c>
      <c r="P26303">
        <v>0</v>
      </c>
      <c r="Q26303" t="s">
        <v>24</v>
      </c>
      <c r="R26303" t="s">
        <v>2664</v>
      </c>
      <c r="S26303" t="s">
        <v>568</v>
      </c>
      <c r="T26303" t="s">
        <v>25</v>
      </c>
      <c r="U26303" t="s">
        <v>27</v>
      </c>
      <c r="V26303" t="s">
        <v>2664</v>
      </c>
      <c r="W26303" t="s">
        <v>753</v>
      </c>
      <c r="X26303" t="s">
        <v>750</v>
      </c>
      <c r="Y26303" t="s">
        <v>569</v>
      </c>
      <c r="Z26303">
        <v>346345</v>
      </c>
    </row>
    <row r="26304" spans="1:26" x14ac:dyDescent="0.25">
      <c r="A26304" t="s">
        <v>441</v>
      </c>
      <c r="B26304" t="s">
        <v>170</v>
      </c>
      <c r="C26304" t="s">
        <v>21</v>
      </c>
      <c r="D26304">
        <v>4</v>
      </c>
      <c r="E26304">
        <v>1</v>
      </c>
      <c r="F26304" s="7">
        <v>41507</v>
      </c>
      <c r="G26304" s="5">
        <v>0.625</v>
      </c>
      <c r="H26304" t="str">
        <f t="shared" si="410"/>
        <v>Day</v>
      </c>
      <c r="I26304" t="s">
        <v>1885</v>
      </c>
      <c r="J26304" t="s">
        <v>26</v>
      </c>
      <c r="K26304" t="s">
        <v>26</v>
      </c>
      <c r="L26304">
        <v>0</v>
      </c>
      <c r="M26304">
        <v>0</v>
      </c>
      <c r="N26304">
        <v>0</v>
      </c>
      <c r="O26304">
        <v>0</v>
      </c>
      <c r="P26304">
        <v>0</v>
      </c>
      <c r="Q26304" t="s">
        <v>24</v>
      </c>
      <c r="R26304" t="s">
        <v>2664</v>
      </c>
      <c r="S26304" t="s">
        <v>538</v>
      </c>
      <c r="T26304" t="s">
        <v>25</v>
      </c>
      <c r="U26304" t="s">
        <v>27</v>
      </c>
      <c r="V26304" t="s">
        <v>2664</v>
      </c>
      <c r="W26304" t="s">
        <v>753</v>
      </c>
      <c r="X26304" t="s">
        <v>750</v>
      </c>
      <c r="Y26304" t="s">
        <v>539</v>
      </c>
      <c r="Z26304">
        <v>4769</v>
      </c>
    </row>
    <row r="26305" spans="1:26" x14ac:dyDescent="0.25">
      <c r="A26305" t="s">
        <v>441</v>
      </c>
      <c r="B26305" t="s">
        <v>170</v>
      </c>
      <c r="C26305" t="s">
        <v>21</v>
      </c>
      <c r="D26305">
        <v>4</v>
      </c>
      <c r="E26305">
        <v>1</v>
      </c>
      <c r="F26305" s="7">
        <v>41508</v>
      </c>
      <c r="G26305" s="5">
        <v>0.67708333333333337</v>
      </c>
      <c r="H26305" t="str">
        <f t="shared" si="410"/>
        <v>Day</v>
      </c>
      <c r="I26305" t="s">
        <v>1885</v>
      </c>
      <c r="J26305" t="s">
        <v>26</v>
      </c>
      <c r="K26305" t="s">
        <v>26</v>
      </c>
      <c r="L26305">
        <v>0</v>
      </c>
      <c r="M26305">
        <v>0</v>
      </c>
      <c r="N26305">
        <v>0</v>
      </c>
      <c r="O26305">
        <v>0</v>
      </c>
      <c r="P26305">
        <v>0</v>
      </c>
      <c r="Q26305" t="s">
        <v>24</v>
      </c>
      <c r="R26305" t="s">
        <v>2666</v>
      </c>
      <c r="S26305" t="s">
        <v>481</v>
      </c>
      <c r="T26305" t="s">
        <v>25</v>
      </c>
      <c r="U26305" t="s">
        <v>27</v>
      </c>
      <c r="V26305" t="s">
        <v>2665</v>
      </c>
      <c r="W26305" t="s">
        <v>753</v>
      </c>
      <c r="X26305" t="s">
        <v>750</v>
      </c>
      <c r="Y26305" t="s">
        <v>482</v>
      </c>
      <c r="Z26305">
        <v>357752</v>
      </c>
    </row>
    <row r="26306" spans="1:26" x14ac:dyDescent="0.25">
      <c r="A26306" t="s">
        <v>441</v>
      </c>
      <c r="B26306" t="s">
        <v>170</v>
      </c>
      <c r="C26306" t="s">
        <v>21</v>
      </c>
      <c r="D26306">
        <v>4</v>
      </c>
      <c r="E26306">
        <v>1</v>
      </c>
      <c r="F26306" s="7">
        <v>41108</v>
      </c>
      <c r="G26306" s="5">
        <v>0.65972222222222221</v>
      </c>
      <c r="H26306" t="str">
        <f t="shared" si="410"/>
        <v>Day</v>
      </c>
      <c r="I26306" t="s">
        <v>30</v>
      </c>
      <c r="J26306" t="s">
        <v>26</v>
      </c>
      <c r="K26306" t="s">
        <v>26</v>
      </c>
      <c r="L26306">
        <v>0</v>
      </c>
      <c r="M26306">
        <v>0</v>
      </c>
      <c r="N26306">
        <v>0</v>
      </c>
      <c r="O26306">
        <v>0</v>
      </c>
      <c r="P26306">
        <v>0</v>
      </c>
      <c r="Q26306" t="s">
        <v>24</v>
      </c>
      <c r="R26306" t="s">
        <v>184</v>
      </c>
      <c r="S26306" t="s">
        <v>2180</v>
      </c>
      <c r="T26306" t="s">
        <v>25</v>
      </c>
      <c r="U26306" t="s">
        <v>27</v>
      </c>
      <c r="V26306" t="s">
        <v>2650</v>
      </c>
      <c r="W26306" t="s">
        <v>753</v>
      </c>
      <c r="X26306" t="s">
        <v>750</v>
      </c>
      <c r="Y26306" t="s">
        <v>2181</v>
      </c>
      <c r="Z26306">
        <v>348053</v>
      </c>
    </row>
    <row r="26307" spans="1:26" x14ac:dyDescent="0.25">
      <c r="A26307" t="s">
        <v>183</v>
      </c>
      <c r="B26307" t="s">
        <v>170</v>
      </c>
      <c r="C26307" t="s">
        <v>21</v>
      </c>
      <c r="D26307">
        <v>2</v>
      </c>
      <c r="E26307">
        <v>1</v>
      </c>
      <c r="F26307" s="7">
        <v>37981</v>
      </c>
      <c r="G26307" s="5">
        <v>0.73402777777777783</v>
      </c>
      <c r="H26307" t="str">
        <f t="shared" ref="H26307:H26370" si="411">IF(AND(G26307&gt;=TIME(6,0,0),G26307&lt;TIME(18,0,0)),"Day","Night")</f>
        <v>Day</v>
      </c>
      <c r="I26307" t="s">
        <v>36</v>
      </c>
      <c r="J26307" t="s">
        <v>125</v>
      </c>
      <c r="K26307" t="s">
        <v>113</v>
      </c>
      <c r="L26307">
        <v>0</v>
      </c>
      <c r="M26307">
        <v>0</v>
      </c>
      <c r="N26307" s="2">
        <v>10780</v>
      </c>
      <c r="O26307">
        <v>0</v>
      </c>
      <c r="P26307">
        <v>0</v>
      </c>
      <c r="Q26307" t="s">
        <v>24</v>
      </c>
      <c r="R26307" t="s">
        <v>184</v>
      </c>
      <c r="S26307" t="s">
        <v>259</v>
      </c>
      <c r="T26307" t="s">
        <v>25</v>
      </c>
      <c r="U26307" t="s">
        <v>27</v>
      </c>
      <c r="V26307" t="s">
        <v>2650</v>
      </c>
      <c r="W26307" t="s">
        <v>753</v>
      </c>
      <c r="X26307" t="s">
        <v>750</v>
      </c>
      <c r="Y26307" t="s">
        <v>260</v>
      </c>
      <c r="Z26307">
        <v>332000</v>
      </c>
    </row>
    <row r="26308" spans="1:26" x14ac:dyDescent="0.25">
      <c r="A26308" t="s">
        <v>183</v>
      </c>
      <c r="B26308" t="s">
        <v>170</v>
      </c>
      <c r="C26308" t="s">
        <v>21</v>
      </c>
      <c r="D26308">
        <v>2</v>
      </c>
      <c r="E26308">
        <v>1</v>
      </c>
      <c r="F26308" s="7">
        <v>40910</v>
      </c>
      <c r="G26308" s="5">
        <v>0.80347222222222225</v>
      </c>
      <c r="H26308" t="str">
        <f t="shared" si="411"/>
        <v>Night</v>
      </c>
      <c r="I26308" t="s">
        <v>30</v>
      </c>
      <c r="J26308" t="s">
        <v>114</v>
      </c>
      <c r="K26308" t="s">
        <v>113</v>
      </c>
      <c r="L26308">
        <v>0</v>
      </c>
      <c r="M26308">
        <v>0</v>
      </c>
      <c r="N26308">
        <v>0</v>
      </c>
      <c r="O26308">
        <v>0</v>
      </c>
      <c r="P26308">
        <v>0</v>
      </c>
      <c r="Q26308" t="s">
        <v>24</v>
      </c>
      <c r="R26308" t="s">
        <v>184</v>
      </c>
      <c r="S26308" t="s">
        <v>184</v>
      </c>
      <c r="T26308" t="s">
        <v>25</v>
      </c>
      <c r="U26308" t="s">
        <v>27</v>
      </c>
      <c r="V26308" t="s">
        <v>2650</v>
      </c>
      <c r="W26308" t="s">
        <v>753</v>
      </c>
      <c r="X26308" t="s">
        <v>750</v>
      </c>
      <c r="Y26308" t="s">
        <v>185</v>
      </c>
      <c r="Z26308">
        <v>231915</v>
      </c>
    </row>
    <row r="26309" spans="1:26" x14ac:dyDescent="0.25">
      <c r="A26309" t="s">
        <v>183</v>
      </c>
      <c r="B26309" t="s">
        <v>170</v>
      </c>
      <c r="C26309" t="s">
        <v>21</v>
      </c>
      <c r="D26309">
        <v>2</v>
      </c>
      <c r="E26309">
        <v>1</v>
      </c>
      <c r="F26309" s="7">
        <v>41631</v>
      </c>
      <c r="G26309" s="5">
        <v>0.67361111111111116</v>
      </c>
      <c r="H26309" t="str">
        <f t="shared" si="411"/>
        <v>Day</v>
      </c>
      <c r="I26309" t="s">
        <v>36</v>
      </c>
      <c r="J26309" t="s">
        <v>2649</v>
      </c>
      <c r="K26309" t="s">
        <v>113</v>
      </c>
      <c r="L26309">
        <v>0</v>
      </c>
      <c r="M26309">
        <v>0</v>
      </c>
      <c r="N26309">
        <v>0</v>
      </c>
      <c r="O26309">
        <v>0</v>
      </c>
      <c r="P26309">
        <v>0</v>
      </c>
      <c r="Q26309" t="s">
        <v>24</v>
      </c>
      <c r="R26309" t="s">
        <v>197</v>
      </c>
      <c r="S26309" t="s">
        <v>406</v>
      </c>
      <c r="T26309" t="s">
        <v>25</v>
      </c>
      <c r="U26309" t="s">
        <v>27</v>
      </c>
      <c r="V26309" t="s">
        <v>2650</v>
      </c>
      <c r="W26309" t="s">
        <v>753</v>
      </c>
      <c r="X26309" t="s">
        <v>750</v>
      </c>
      <c r="Y26309" t="s">
        <v>407</v>
      </c>
      <c r="Z26309">
        <v>332867</v>
      </c>
    </row>
    <row r="26310" spans="1:26" x14ac:dyDescent="0.25">
      <c r="A26310" t="s">
        <v>183</v>
      </c>
      <c r="B26310" t="s">
        <v>170</v>
      </c>
      <c r="C26310" t="s">
        <v>21</v>
      </c>
      <c r="D26310">
        <v>2</v>
      </c>
      <c r="E26310">
        <v>1</v>
      </c>
      <c r="F26310" s="7">
        <v>36817</v>
      </c>
      <c r="G26310" s="5">
        <v>0.875</v>
      </c>
      <c r="H26310" t="str">
        <f t="shared" si="411"/>
        <v>Night</v>
      </c>
      <c r="I26310" t="s">
        <v>165</v>
      </c>
      <c r="J26310" t="s">
        <v>125</v>
      </c>
      <c r="K26310" t="s">
        <v>143</v>
      </c>
      <c r="L26310">
        <v>0</v>
      </c>
      <c r="M26310">
        <v>0</v>
      </c>
      <c r="N26310">
        <v>0</v>
      </c>
      <c r="O26310">
        <v>0</v>
      </c>
      <c r="P26310">
        <v>0</v>
      </c>
      <c r="Q26310" t="s">
        <v>24</v>
      </c>
      <c r="R26310" t="s">
        <v>197</v>
      </c>
      <c r="S26310" t="s">
        <v>406</v>
      </c>
      <c r="T26310" t="s">
        <v>25</v>
      </c>
      <c r="U26310" t="s">
        <v>27</v>
      </c>
      <c r="V26310" t="s">
        <v>2650</v>
      </c>
      <c r="W26310" t="s">
        <v>753</v>
      </c>
      <c r="X26310" t="s">
        <v>750</v>
      </c>
      <c r="Y26310" t="s">
        <v>407</v>
      </c>
      <c r="Z26310">
        <v>355557</v>
      </c>
    </row>
    <row r="26311" spans="1:26" x14ac:dyDescent="0.25">
      <c r="A26311" t="s">
        <v>183</v>
      </c>
      <c r="B26311" t="s">
        <v>170</v>
      </c>
      <c r="C26311" t="s">
        <v>21</v>
      </c>
      <c r="D26311">
        <v>2</v>
      </c>
      <c r="E26311">
        <v>1</v>
      </c>
      <c r="F26311" s="7">
        <v>37995</v>
      </c>
      <c r="G26311" s="5">
        <v>0.69791666666666663</v>
      </c>
      <c r="H26311" t="str">
        <f t="shared" si="411"/>
        <v>Day</v>
      </c>
      <c r="I26311" t="s">
        <v>30</v>
      </c>
      <c r="J26311" t="s">
        <v>26</v>
      </c>
      <c r="K26311" t="s">
        <v>113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 t="s">
        <v>24</v>
      </c>
      <c r="R26311" t="s">
        <v>2671</v>
      </c>
      <c r="S26311" t="s">
        <v>383</v>
      </c>
      <c r="T26311" t="s">
        <v>25</v>
      </c>
      <c r="U26311" t="s">
        <v>27</v>
      </c>
      <c r="V26311" t="s">
        <v>2650</v>
      </c>
      <c r="W26311" t="s">
        <v>753</v>
      </c>
      <c r="X26311" t="s">
        <v>750</v>
      </c>
      <c r="Y26311" t="s">
        <v>384</v>
      </c>
      <c r="Z26311">
        <v>264197</v>
      </c>
    </row>
    <row r="26312" spans="1:26" x14ac:dyDescent="0.25">
      <c r="A26312" t="s">
        <v>183</v>
      </c>
      <c r="B26312" t="s">
        <v>170</v>
      </c>
      <c r="C26312" t="s">
        <v>21</v>
      </c>
      <c r="D26312">
        <v>2</v>
      </c>
      <c r="E26312">
        <v>1</v>
      </c>
      <c r="F26312" s="7">
        <v>41728</v>
      </c>
      <c r="G26312" s="5">
        <v>0.89374999999999993</v>
      </c>
      <c r="H26312" t="str">
        <f t="shared" si="411"/>
        <v>Night</v>
      </c>
      <c r="I26312" t="s">
        <v>30</v>
      </c>
      <c r="J26312" t="s">
        <v>26</v>
      </c>
      <c r="K26312" t="s">
        <v>113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 t="s">
        <v>24</v>
      </c>
      <c r="R26312" t="s">
        <v>2671</v>
      </c>
      <c r="S26312" t="s">
        <v>383</v>
      </c>
      <c r="T26312" t="s">
        <v>25</v>
      </c>
      <c r="U26312" t="s">
        <v>27</v>
      </c>
      <c r="V26312" t="s">
        <v>2650</v>
      </c>
      <c r="W26312" t="s">
        <v>753</v>
      </c>
      <c r="X26312" t="s">
        <v>750</v>
      </c>
      <c r="Y26312" t="s">
        <v>384</v>
      </c>
      <c r="Z26312">
        <v>302406</v>
      </c>
    </row>
    <row r="26313" spans="1:26" x14ac:dyDescent="0.25">
      <c r="A26313" t="s">
        <v>183</v>
      </c>
      <c r="B26313" t="s">
        <v>170</v>
      </c>
      <c r="C26313" t="s">
        <v>21</v>
      </c>
      <c r="D26313">
        <v>2</v>
      </c>
      <c r="E26313">
        <v>1</v>
      </c>
      <c r="F26313" s="7">
        <v>40872</v>
      </c>
      <c r="G26313" s="5">
        <v>0.30902777777777779</v>
      </c>
      <c r="H26313" t="str">
        <f t="shared" si="411"/>
        <v>Day</v>
      </c>
      <c r="I26313" t="s">
        <v>36</v>
      </c>
      <c r="J26313" t="s">
        <v>122</v>
      </c>
      <c r="K26313" t="s">
        <v>212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 t="s">
        <v>24</v>
      </c>
      <c r="R26313" t="s">
        <v>2671</v>
      </c>
      <c r="S26313" t="s">
        <v>383</v>
      </c>
      <c r="T26313" t="s">
        <v>25</v>
      </c>
      <c r="U26313" t="s">
        <v>27</v>
      </c>
      <c r="V26313" t="s">
        <v>2650</v>
      </c>
      <c r="W26313" t="s">
        <v>753</v>
      </c>
      <c r="X26313" t="s">
        <v>750</v>
      </c>
      <c r="Y26313" t="s">
        <v>384</v>
      </c>
      <c r="Z26313">
        <v>347446</v>
      </c>
    </row>
    <row r="26314" spans="1:26" x14ac:dyDescent="0.25">
      <c r="A26314" t="s">
        <v>183</v>
      </c>
      <c r="B26314" t="s">
        <v>170</v>
      </c>
      <c r="C26314" t="s">
        <v>21</v>
      </c>
      <c r="D26314">
        <v>2</v>
      </c>
      <c r="E26314">
        <v>1</v>
      </c>
      <c r="F26314" s="7">
        <v>37342</v>
      </c>
      <c r="G26314" s="5">
        <v>0.91666666666666663</v>
      </c>
      <c r="H26314" t="str">
        <f t="shared" si="411"/>
        <v>Night</v>
      </c>
      <c r="I26314" t="s">
        <v>36</v>
      </c>
      <c r="J26314" t="s">
        <v>125</v>
      </c>
      <c r="K26314" t="s">
        <v>113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 t="s">
        <v>24</v>
      </c>
      <c r="R26314" t="s">
        <v>554</v>
      </c>
      <c r="S26314" t="s">
        <v>552</v>
      </c>
      <c r="T26314" t="s">
        <v>25</v>
      </c>
      <c r="U26314" t="s">
        <v>27</v>
      </c>
      <c r="V26314" t="s">
        <v>2658</v>
      </c>
      <c r="W26314" t="s">
        <v>753</v>
      </c>
      <c r="X26314" t="s">
        <v>750</v>
      </c>
      <c r="Y26314" t="s">
        <v>553</v>
      </c>
      <c r="Z26314">
        <v>255030</v>
      </c>
    </row>
    <row r="26315" spans="1:26" x14ac:dyDescent="0.25">
      <c r="A26315" t="s">
        <v>183</v>
      </c>
      <c r="B26315" t="s">
        <v>170</v>
      </c>
      <c r="C26315" t="s">
        <v>21</v>
      </c>
      <c r="D26315">
        <v>2</v>
      </c>
      <c r="E26315">
        <v>1</v>
      </c>
      <c r="F26315" s="7">
        <v>41389</v>
      </c>
      <c r="G26315" s="5">
        <v>0.47916666666666669</v>
      </c>
      <c r="H26315" t="str">
        <f t="shared" si="411"/>
        <v>Day</v>
      </c>
      <c r="I26315" t="s">
        <v>36</v>
      </c>
      <c r="J26315" t="s">
        <v>125</v>
      </c>
      <c r="K26315" t="s">
        <v>212</v>
      </c>
      <c r="L26315">
        <v>0</v>
      </c>
      <c r="M26315">
        <v>0</v>
      </c>
      <c r="N26315">
        <v>0</v>
      </c>
      <c r="O26315">
        <v>0</v>
      </c>
      <c r="P26315">
        <v>0</v>
      </c>
      <c r="Q26315" t="s">
        <v>24</v>
      </c>
      <c r="R26315" t="s">
        <v>773</v>
      </c>
      <c r="S26315" t="s">
        <v>1208</v>
      </c>
      <c r="T26315" t="s">
        <v>25</v>
      </c>
      <c r="U26315" t="s">
        <v>27</v>
      </c>
      <c r="V26315" t="s">
        <v>2650</v>
      </c>
      <c r="W26315" t="s">
        <v>753</v>
      </c>
      <c r="X26315" t="s">
        <v>750</v>
      </c>
      <c r="Y26315" t="s">
        <v>1209</v>
      </c>
      <c r="Z26315">
        <v>233516</v>
      </c>
    </row>
    <row r="26316" spans="1:26" x14ac:dyDescent="0.25">
      <c r="A26316" t="s">
        <v>183</v>
      </c>
      <c r="B26316" t="s">
        <v>170</v>
      </c>
      <c r="C26316" t="s">
        <v>21</v>
      </c>
      <c r="D26316">
        <v>2</v>
      </c>
      <c r="E26316">
        <v>1</v>
      </c>
      <c r="F26316" s="7">
        <v>40376</v>
      </c>
      <c r="G26316" s="5">
        <v>0.23611111111111113</v>
      </c>
      <c r="H26316" t="str">
        <f t="shared" si="411"/>
        <v>Night</v>
      </c>
      <c r="I26316" t="s">
        <v>47</v>
      </c>
      <c r="J26316" t="s">
        <v>26</v>
      </c>
      <c r="K26316" t="s">
        <v>113</v>
      </c>
      <c r="L26316">
        <v>0</v>
      </c>
      <c r="M26316">
        <v>0</v>
      </c>
      <c r="N26316">
        <v>0</v>
      </c>
      <c r="O26316">
        <v>0</v>
      </c>
      <c r="P26316">
        <v>0</v>
      </c>
      <c r="Q26316" t="s">
        <v>24</v>
      </c>
      <c r="R26316" t="s">
        <v>773</v>
      </c>
      <c r="S26316" t="s">
        <v>817</v>
      </c>
      <c r="T26316" t="s">
        <v>25</v>
      </c>
      <c r="U26316" t="s">
        <v>27</v>
      </c>
      <c r="V26316" t="s">
        <v>2650</v>
      </c>
      <c r="W26316" t="s">
        <v>753</v>
      </c>
      <c r="X26316" t="s">
        <v>750</v>
      </c>
      <c r="Y26316" t="s">
        <v>818</v>
      </c>
      <c r="Z26316">
        <v>251181</v>
      </c>
    </row>
    <row r="26317" spans="1:26" x14ac:dyDescent="0.25">
      <c r="A26317" t="s">
        <v>183</v>
      </c>
      <c r="B26317" t="s">
        <v>170</v>
      </c>
      <c r="C26317" t="s">
        <v>21</v>
      </c>
      <c r="D26317">
        <v>2</v>
      </c>
      <c r="E26317">
        <v>1</v>
      </c>
      <c r="F26317" s="7">
        <v>40448</v>
      </c>
      <c r="G26317" s="5">
        <v>0.3263888888888889</v>
      </c>
      <c r="H26317" t="str">
        <f t="shared" si="411"/>
        <v>Day</v>
      </c>
      <c r="I26317" t="s">
        <v>56</v>
      </c>
      <c r="J26317" t="s">
        <v>122</v>
      </c>
      <c r="K26317" t="s">
        <v>143</v>
      </c>
      <c r="L26317">
        <v>0</v>
      </c>
      <c r="M26317">
        <v>0</v>
      </c>
      <c r="N26317">
        <v>105</v>
      </c>
      <c r="O26317">
        <v>10</v>
      </c>
      <c r="P26317">
        <v>0</v>
      </c>
      <c r="Q26317" t="s">
        <v>24</v>
      </c>
      <c r="R26317" t="s">
        <v>295</v>
      </c>
      <c r="S26317" t="s">
        <v>293</v>
      </c>
      <c r="T26317" t="s">
        <v>25</v>
      </c>
      <c r="U26317" t="s">
        <v>64</v>
      </c>
      <c r="V26317" t="s">
        <v>2652</v>
      </c>
      <c r="W26317" t="s">
        <v>753</v>
      </c>
      <c r="X26317" t="s">
        <v>750</v>
      </c>
      <c r="Y26317" t="s">
        <v>294</v>
      </c>
      <c r="Z26317">
        <v>324028</v>
      </c>
    </row>
    <row r="26318" spans="1:26" x14ac:dyDescent="0.25">
      <c r="A26318" t="s">
        <v>183</v>
      </c>
      <c r="B26318" t="s">
        <v>170</v>
      </c>
      <c r="C26318" t="s">
        <v>21</v>
      </c>
      <c r="D26318">
        <v>2</v>
      </c>
      <c r="E26318">
        <v>1</v>
      </c>
      <c r="F26318" s="7">
        <v>41225</v>
      </c>
      <c r="G26318" s="5">
        <v>4.1666666666666664E-2</v>
      </c>
      <c r="H26318" t="str">
        <f t="shared" si="411"/>
        <v>Night</v>
      </c>
      <c r="I26318" t="s">
        <v>30</v>
      </c>
      <c r="J26318" t="s">
        <v>26</v>
      </c>
      <c r="K26318" t="s">
        <v>212</v>
      </c>
      <c r="L26318">
        <v>0</v>
      </c>
      <c r="M26318">
        <v>0</v>
      </c>
      <c r="N26318">
        <v>0</v>
      </c>
      <c r="O26318">
        <v>20</v>
      </c>
      <c r="P26318">
        <v>0</v>
      </c>
      <c r="Q26318" t="s">
        <v>24</v>
      </c>
      <c r="R26318" t="s">
        <v>2671</v>
      </c>
      <c r="S26318" t="s">
        <v>639</v>
      </c>
      <c r="T26318" t="s">
        <v>25</v>
      </c>
      <c r="U26318" t="s">
        <v>27</v>
      </c>
      <c r="V26318" t="s">
        <v>2650</v>
      </c>
      <c r="W26318" t="s">
        <v>753</v>
      </c>
      <c r="X26318" t="s">
        <v>750</v>
      </c>
      <c r="Y26318" t="s">
        <v>640</v>
      </c>
      <c r="Z26318">
        <v>325126</v>
      </c>
    </row>
    <row r="26319" spans="1:26" x14ac:dyDescent="0.25">
      <c r="A26319" t="s">
        <v>183</v>
      </c>
      <c r="B26319" t="s">
        <v>170</v>
      </c>
      <c r="C26319" t="s">
        <v>21</v>
      </c>
      <c r="D26319">
        <v>2</v>
      </c>
      <c r="E26319">
        <v>1</v>
      </c>
      <c r="F26319" s="7">
        <v>39900</v>
      </c>
      <c r="G26319" s="5">
        <v>0.28819444444444448</v>
      </c>
      <c r="H26319" t="str">
        <f t="shared" si="411"/>
        <v>Day</v>
      </c>
      <c r="I26319" t="s">
        <v>56</v>
      </c>
      <c r="J26319" t="s">
        <v>122</v>
      </c>
      <c r="K26319" t="s">
        <v>26</v>
      </c>
      <c r="L26319">
        <v>0</v>
      </c>
      <c r="M26319">
        <v>0</v>
      </c>
      <c r="N26319">
        <v>0</v>
      </c>
      <c r="O26319">
        <v>30</v>
      </c>
      <c r="P26319">
        <v>0</v>
      </c>
      <c r="Q26319" t="s">
        <v>24</v>
      </c>
      <c r="R26319" t="s">
        <v>154</v>
      </c>
      <c r="S26319" t="s">
        <v>1883</v>
      </c>
      <c r="T26319" t="s">
        <v>25</v>
      </c>
      <c r="U26319" t="s">
        <v>27</v>
      </c>
      <c r="V26319" t="s">
        <v>2650</v>
      </c>
      <c r="W26319" t="s">
        <v>753</v>
      </c>
      <c r="X26319" t="s">
        <v>750</v>
      </c>
      <c r="Y26319" t="s">
        <v>1884</v>
      </c>
      <c r="Z26319">
        <v>355117</v>
      </c>
    </row>
    <row r="26320" spans="1:26" x14ac:dyDescent="0.25">
      <c r="A26320" t="s">
        <v>183</v>
      </c>
      <c r="B26320" t="s">
        <v>170</v>
      </c>
      <c r="C26320" t="s">
        <v>21</v>
      </c>
      <c r="D26320">
        <v>2</v>
      </c>
      <c r="E26320">
        <v>1</v>
      </c>
      <c r="F26320" s="7">
        <v>38747</v>
      </c>
      <c r="G26320" s="5">
        <v>0.32847222222222222</v>
      </c>
      <c r="H26320" t="str">
        <f t="shared" si="411"/>
        <v>Day</v>
      </c>
      <c r="I26320" t="s">
        <v>56</v>
      </c>
      <c r="J26320" t="s">
        <v>125</v>
      </c>
      <c r="K26320" t="s">
        <v>212</v>
      </c>
      <c r="L26320">
        <v>0</v>
      </c>
      <c r="M26320">
        <v>0</v>
      </c>
      <c r="N26320">
        <v>0</v>
      </c>
      <c r="O26320">
        <v>30</v>
      </c>
      <c r="P26320">
        <v>0</v>
      </c>
      <c r="Q26320" t="s">
        <v>24</v>
      </c>
      <c r="R26320" t="s">
        <v>221</v>
      </c>
      <c r="S26320" t="s">
        <v>221</v>
      </c>
      <c r="T26320" t="s">
        <v>25</v>
      </c>
      <c r="U26320" t="s">
        <v>27</v>
      </c>
      <c r="V26320" t="s">
        <v>2652</v>
      </c>
      <c r="W26320" t="s">
        <v>753</v>
      </c>
      <c r="X26320" t="s">
        <v>750</v>
      </c>
      <c r="Y26320" t="s">
        <v>339</v>
      </c>
      <c r="Z26320">
        <v>336564</v>
      </c>
    </row>
    <row r="26321" spans="1:26" x14ac:dyDescent="0.25">
      <c r="A26321" t="s">
        <v>183</v>
      </c>
      <c r="B26321" t="s">
        <v>170</v>
      </c>
      <c r="C26321" t="s">
        <v>21</v>
      </c>
      <c r="D26321">
        <v>2</v>
      </c>
      <c r="E26321">
        <v>1</v>
      </c>
      <c r="F26321" s="7">
        <v>36927</v>
      </c>
      <c r="G26321" s="5">
        <v>0.78749999999999998</v>
      </c>
      <c r="H26321" t="str">
        <f t="shared" si="411"/>
        <v>Night</v>
      </c>
      <c r="I26321" t="s">
        <v>30</v>
      </c>
      <c r="J26321" t="s">
        <v>26</v>
      </c>
      <c r="K26321" t="s">
        <v>26</v>
      </c>
      <c r="L26321">
        <v>0</v>
      </c>
      <c r="M26321">
        <v>0</v>
      </c>
      <c r="N26321">
        <v>0</v>
      </c>
      <c r="O26321">
        <v>50</v>
      </c>
      <c r="P26321">
        <v>0</v>
      </c>
      <c r="Q26321" t="s">
        <v>24</v>
      </c>
      <c r="R26321" t="s">
        <v>184</v>
      </c>
      <c r="S26321" t="s">
        <v>184</v>
      </c>
      <c r="T26321" t="s">
        <v>25</v>
      </c>
      <c r="U26321" t="s">
        <v>27</v>
      </c>
      <c r="V26321" t="s">
        <v>2650</v>
      </c>
      <c r="W26321" t="s">
        <v>753</v>
      </c>
      <c r="X26321" t="s">
        <v>750</v>
      </c>
      <c r="Y26321" t="s">
        <v>185</v>
      </c>
      <c r="Z26321">
        <v>336993</v>
      </c>
    </row>
    <row r="26322" spans="1:26" x14ac:dyDescent="0.25">
      <c r="A26322" t="s">
        <v>183</v>
      </c>
      <c r="B26322" t="s">
        <v>170</v>
      </c>
      <c r="C26322" t="s">
        <v>21</v>
      </c>
      <c r="D26322">
        <v>2</v>
      </c>
      <c r="E26322">
        <v>1</v>
      </c>
      <c r="F26322" s="7">
        <v>39803</v>
      </c>
      <c r="G26322" s="5">
        <v>0.47916666666666669</v>
      </c>
      <c r="H26322" t="str">
        <f t="shared" si="411"/>
        <v>Day</v>
      </c>
      <c r="I26322" t="s">
        <v>30</v>
      </c>
      <c r="J26322" t="s">
        <v>26</v>
      </c>
      <c r="K26322" t="s">
        <v>212</v>
      </c>
      <c r="L26322">
        <v>0</v>
      </c>
      <c r="M26322">
        <v>0</v>
      </c>
      <c r="N26322">
        <v>0</v>
      </c>
      <c r="O26322">
        <v>50</v>
      </c>
      <c r="P26322">
        <v>0</v>
      </c>
      <c r="Q26322" t="s">
        <v>24</v>
      </c>
      <c r="R26322" t="s">
        <v>197</v>
      </c>
      <c r="S26322" t="s">
        <v>406</v>
      </c>
      <c r="T26322" t="s">
        <v>25</v>
      </c>
      <c r="U26322" t="s">
        <v>27</v>
      </c>
      <c r="V26322" t="s">
        <v>2650</v>
      </c>
      <c r="W26322" t="s">
        <v>753</v>
      </c>
      <c r="X26322" t="s">
        <v>750</v>
      </c>
      <c r="Y26322" t="s">
        <v>407</v>
      </c>
      <c r="Z26322">
        <v>332020</v>
      </c>
    </row>
    <row r="26323" spans="1:26" x14ac:dyDescent="0.25">
      <c r="A26323" t="s">
        <v>183</v>
      </c>
      <c r="B26323" t="s">
        <v>170</v>
      </c>
      <c r="C26323" t="s">
        <v>21</v>
      </c>
      <c r="D26323">
        <v>2</v>
      </c>
      <c r="E26323">
        <v>1</v>
      </c>
      <c r="F26323" s="7">
        <v>38930</v>
      </c>
      <c r="G26323" s="5">
        <v>0.2638888888888889</v>
      </c>
      <c r="H26323" t="str">
        <f t="shared" si="411"/>
        <v>Day</v>
      </c>
      <c r="I26323" t="s">
        <v>56</v>
      </c>
      <c r="J26323" t="s">
        <v>122</v>
      </c>
      <c r="K26323" t="s">
        <v>26</v>
      </c>
      <c r="L26323">
        <v>0</v>
      </c>
      <c r="M26323">
        <v>0</v>
      </c>
      <c r="N26323">
        <v>0</v>
      </c>
      <c r="O26323">
        <v>100</v>
      </c>
      <c r="P26323">
        <v>0</v>
      </c>
      <c r="Q26323" t="s">
        <v>24</v>
      </c>
      <c r="R26323" t="s">
        <v>228</v>
      </c>
      <c r="S26323" t="s">
        <v>226</v>
      </c>
      <c r="T26323" t="s">
        <v>25</v>
      </c>
      <c r="U26323" t="s">
        <v>27</v>
      </c>
      <c r="V26323" t="s">
        <v>2650</v>
      </c>
      <c r="W26323" t="s">
        <v>753</v>
      </c>
      <c r="X26323" t="s">
        <v>750</v>
      </c>
      <c r="Y26323" t="s">
        <v>227</v>
      </c>
      <c r="Z26323">
        <v>344032</v>
      </c>
    </row>
    <row r="26324" spans="1:26" x14ac:dyDescent="0.25">
      <c r="A26324" t="s">
        <v>183</v>
      </c>
      <c r="B26324" t="s">
        <v>170</v>
      </c>
      <c r="C26324" t="s">
        <v>21</v>
      </c>
      <c r="D26324">
        <v>2</v>
      </c>
      <c r="E26324">
        <v>1</v>
      </c>
      <c r="F26324" s="7">
        <v>40710</v>
      </c>
      <c r="G26324" s="5">
        <v>0.67152777777777783</v>
      </c>
      <c r="H26324" t="str">
        <f t="shared" si="411"/>
        <v>Day</v>
      </c>
      <c r="I26324" t="s">
        <v>47</v>
      </c>
      <c r="J26324" t="s">
        <v>26</v>
      </c>
      <c r="K26324" t="s">
        <v>26</v>
      </c>
      <c r="L26324">
        <v>0</v>
      </c>
      <c r="M26324">
        <v>0</v>
      </c>
      <c r="N26324">
        <v>0</v>
      </c>
      <c r="O26324">
        <v>100</v>
      </c>
      <c r="P26324">
        <v>0</v>
      </c>
      <c r="Q26324" t="s">
        <v>24</v>
      </c>
      <c r="R26324" t="s">
        <v>2666</v>
      </c>
      <c r="S26324" t="s">
        <v>286</v>
      </c>
      <c r="T26324" t="s">
        <v>25</v>
      </c>
      <c r="U26324" t="s">
        <v>27</v>
      </c>
      <c r="V26324" t="s">
        <v>2665</v>
      </c>
      <c r="W26324" t="s">
        <v>753</v>
      </c>
      <c r="X26324" t="s">
        <v>750</v>
      </c>
      <c r="Y26324" t="s">
        <v>287</v>
      </c>
      <c r="Z26324">
        <v>324026</v>
      </c>
    </row>
    <row r="26325" spans="1:26" x14ac:dyDescent="0.25">
      <c r="A26325" t="s">
        <v>183</v>
      </c>
      <c r="B26325" t="s">
        <v>170</v>
      </c>
      <c r="C26325" t="s">
        <v>21</v>
      </c>
      <c r="D26325">
        <v>2</v>
      </c>
      <c r="E26325">
        <v>1</v>
      </c>
      <c r="F26325" s="7">
        <v>38580</v>
      </c>
      <c r="G26325" s="5">
        <v>0.37847222222222227</v>
      </c>
      <c r="H26325" t="str">
        <f t="shared" si="411"/>
        <v>Day</v>
      </c>
      <c r="I26325" t="s">
        <v>56</v>
      </c>
      <c r="J26325" t="s">
        <v>26</v>
      </c>
      <c r="K26325" t="s">
        <v>26</v>
      </c>
      <c r="L26325">
        <v>0</v>
      </c>
      <c r="M26325">
        <v>0</v>
      </c>
      <c r="N26325">
        <v>0</v>
      </c>
      <c r="O26325">
        <v>5</v>
      </c>
      <c r="P26325">
        <v>0</v>
      </c>
      <c r="Q26325" t="s">
        <v>24</v>
      </c>
      <c r="R26325" t="s">
        <v>184</v>
      </c>
      <c r="S26325" t="s">
        <v>184</v>
      </c>
      <c r="T26325" t="s">
        <v>25</v>
      </c>
      <c r="U26325" t="s">
        <v>27</v>
      </c>
      <c r="V26325" t="s">
        <v>2650</v>
      </c>
      <c r="W26325" t="s">
        <v>753</v>
      </c>
      <c r="X26325" t="s">
        <v>750</v>
      </c>
      <c r="Y26325" t="s">
        <v>185</v>
      </c>
      <c r="Z26325">
        <v>237475</v>
      </c>
    </row>
    <row r="26326" spans="1:26" x14ac:dyDescent="0.25">
      <c r="A26326" t="s">
        <v>183</v>
      </c>
      <c r="B26326" t="s">
        <v>170</v>
      </c>
      <c r="C26326" t="s">
        <v>21</v>
      </c>
      <c r="D26326">
        <v>2</v>
      </c>
      <c r="E26326">
        <v>1</v>
      </c>
      <c r="F26326" s="7">
        <v>39989</v>
      </c>
      <c r="G26326" s="5">
        <v>0.71527777777777779</v>
      </c>
      <c r="H26326" t="str">
        <f t="shared" si="411"/>
        <v>Day</v>
      </c>
      <c r="I26326" t="s">
        <v>30</v>
      </c>
      <c r="J26326" t="s">
        <v>26</v>
      </c>
      <c r="K26326" t="s">
        <v>212</v>
      </c>
      <c r="L26326">
        <v>0</v>
      </c>
      <c r="M26326">
        <v>0</v>
      </c>
      <c r="N26326">
        <v>0</v>
      </c>
      <c r="O26326">
        <v>25</v>
      </c>
      <c r="P26326">
        <v>0</v>
      </c>
      <c r="Q26326" t="s">
        <v>24</v>
      </c>
      <c r="R26326" t="s">
        <v>228</v>
      </c>
      <c r="S26326" t="s">
        <v>228</v>
      </c>
      <c r="T26326" t="s">
        <v>25</v>
      </c>
      <c r="U26326" t="s">
        <v>27</v>
      </c>
      <c r="V26326" t="s">
        <v>2650</v>
      </c>
      <c r="W26326" t="s">
        <v>753</v>
      </c>
      <c r="X26326" t="s">
        <v>750</v>
      </c>
      <c r="Y26326" t="s">
        <v>870</v>
      </c>
      <c r="Z26326">
        <v>229448</v>
      </c>
    </row>
    <row r="26327" spans="1:26" x14ac:dyDescent="0.25">
      <c r="A26327" t="s">
        <v>183</v>
      </c>
      <c r="B26327" t="s">
        <v>170</v>
      </c>
      <c r="C26327" t="s">
        <v>21</v>
      </c>
      <c r="D26327">
        <v>2</v>
      </c>
      <c r="E26327">
        <v>1</v>
      </c>
      <c r="F26327" s="7">
        <v>40424</v>
      </c>
      <c r="G26327" s="5">
        <v>0.25694444444444448</v>
      </c>
      <c r="H26327" t="str">
        <f t="shared" si="411"/>
        <v>Day</v>
      </c>
      <c r="I26327" t="s">
        <v>56</v>
      </c>
      <c r="J26327" t="s">
        <v>122</v>
      </c>
      <c r="K26327" t="s">
        <v>26</v>
      </c>
      <c r="L26327">
        <v>0</v>
      </c>
      <c r="M26327">
        <v>0</v>
      </c>
      <c r="N26327">
        <v>0</v>
      </c>
      <c r="O26327">
        <v>100</v>
      </c>
      <c r="P26327">
        <v>0</v>
      </c>
      <c r="Q26327" t="s">
        <v>24</v>
      </c>
      <c r="R26327" t="s">
        <v>2664</v>
      </c>
      <c r="S26327" t="s">
        <v>568</v>
      </c>
      <c r="T26327" t="s">
        <v>25</v>
      </c>
      <c r="U26327" t="s">
        <v>27</v>
      </c>
      <c r="V26327" t="s">
        <v>2664</v>
      </c>
      <c r="W26327" t="s">
        <v>753</v>
      </c>
      <c r="X26327" t="s">
        <v>750</v>
      </c>
      <c r="Y26327" t="s">
        <v>569</v>
      </c>
      <c r="Z26327">
        <v>347395</v>
      </c>
    </row>
    <row r="26328" spans="1:26" x14ac:dyDescent="0.25">
      <c r="A26328" t="s">
        <v>183</v>
      </c>
      <c r="B26328" t="s">
        <v>170</v>
      </c>
      <c r="C26328" t="s">
        <v>21</v>
      </c>
      <c r="D26328">
        <v>2</v>
      </c>
      <c r="E26328">
        <v>1</v>
      </c>
      <c r="F26328" s="7">
        <v>38618</v>
      </c>
      <c r="G26328" s="5">
        <v>0.27083333333333331</v>
      </c>
      <c r="H26328" t="str">
        <f t="shared" si="411"/>
        <v>Day</v>
      </c>
      <c r="I26328" t="s">
        <v>47</v>
      </c>
      <c r="J26328" t="s">
        <v>26</v>
      </c>
      <c r="K26328" t="s">
        <v>26</v>
      </c>
      <c r="L26328">
        <v>0</v>
      </c>
      <c r="M26328">
        <v>0</v>
      </c>
      <c r="N26328">
        <v>0</v>
      </c>
      <c r="O26328">
        <v>150</v>
      </c>
      <c r="P26328">
        <v>0</v>
      </c>
      <c r="Q26328" t="s">
        <v>24</v>
      </c>
      <c r="R26328" t="s">
        <v>86</v>
      </c>
      <c r="S26328" t="s">
        <v>96</v>
      </c>
      <c r="T26328" t="s">
        <v>25</v>
      </c>
      <c r="U26328" t="s">
        <v>27</v>
      </c>
      <c r="V26328" t="s">
        <v>2654</v>
      </c>
      <c r="W26328" t="s">
        <v>753</v>
      </c>
      <c r="X26328" t="s">
        <v>750</v>
      </c>
      <c r="Y26328" t="s">
        <v>97</v>
      </c>
      <c r="Z26328">
        <v>218618</v>
      </c>
    </row>
    <row r="26329" spans="1:26" x14ac:dyDescent="0.25">
      <c r="A26329" t="s">
        <v>183</v>
      </c>
      <c r="B26329" t="s">
        <v>170</v>
      </c>
      <c r="C26329" t="s">
        <v>21</v>
      </c>
      <c r="D26329">
        <v>2</v>
      </c>
      <c r="E26329">
        <v>1</v>
      </c>
      <c r="F26329" s="7">
        <v>41893</v>
      </c>
      <c r="G26329" s="5">
        <v>0.27777777777777779</v>
      </c>
      <c r="H26329" t="str">
        <f t="shared" si="411"/>
        <v>Day</v>
      </c>
      <c r="I26329" t="s">
        <v>47</v>
      </c>
      <c r="J26329" t="s">
        <v>26</v>
      </c>
      <c r="K26329" t="s">
        <v>26</v>
      </c>
      <c r="L26329">
        <v>0</v>
      </c>
      <c r="M26329">
        <v>0</v>
      </c>
      <c r="N26329">
        <v>0</v>
      </c>
      <c r="O26329">
        <v>200</v>
      </c>
      <c r="P26329">
        <v>0</v>
      </c>
      <c r="Q26329" t="s">
        <v>24</v>
      </c>
      <c r="R26329" t="s">
        <v>39</v>
      </c>
      <c r="S26329" t="s">
        <v>2196</v>
      </c>
      <c r="T26329" t="s">
        <v>25</v>
      </c>
      <c r="U26329" t="s">
        <v>27</v>
      </c>
      <c r="V26329" t="s">
        <v>2650</v>
      </c>
      <c r="W26329" t="s">
        <v>753</v>
      </c>
      <c r="X26329" t="s">
        <v>750</v>
      </c>
      <c r="Y26329" t="s">
        <v>2197</v>
      </c>
      <c r="Z26329">
        <v>318134</v>
      </c>
    </row>
    <row r="26330" spans="1:26" x14ac:dyDescent="0.25">
      <c r="A26330" t="s">
        <v>183</v>
      </c>
      <c r="B26330" t="s">
        <v>170</v>
      </c>
      <c r="C26330" t="s">
        <v>21</v>
      </c>
      <c r="D26330">
        <v>2</v>
      </c>
      <c r="E26330">
        <v>1</v>
      </c>
      <c r="F26330" s="7">
        <v>36916</v>
      </c>
      <c r="G26330" s="5">
        <v>0.28680555555555554</v>
      </c>
      <c r="H26330" t="str">
        <f t="shared" si="411"/>
        <v>Day</v>
      </c>
      <c r="I26330" t="s">
        <v>56</v>
      </c>
      <c r="J26330" t="s">
        <v>26</v>
      </c>
      <c r="K26330" t="s">
        <v>26</v>
      </c>
      <c r="L26330">
        <v>0</v>
      </c>
      <c r="M26330">
        <v>0</v>
      </c>
      <c r="N26330">
        <v>0</v>
      </c>
      <c r="O26330">
        <v>300</v>
      </c>
      <c r="P26330">
        <v>0</v>
      </c>
      <c r="Q26330" t="s">
        <v>24</v>
      </c>
      <c r="R26330" t="s">
        <v>554</v>
      </c>
      <c r="S26330" t="s">
        <v>552</v>
      </c>
      <c r="T26330" t="s">
        <v>25</v>
      </c>
      <c r="U26330" t="s">
        <v>27</v>
      </c>
      <c r="V26330" t="s">
        <v>2658</v>
      </c>
      <c r="W26330" t="s">
        <v>753</v>
      </c>
      <c r="X26330" t="s">
        <v>750</v>
      </c>
      <c r="Y26330" t="s">
        <v>553</v>
      </c>
      <c r="Z26330">
        <v>2692</v>
      </c>
    </row>
    <row r="26331" spans="1:26" x14ac:dyDescent="0.25">
      <c r="A26331" t="s">
        <v>183</v>
      </c>
      <c r="B26331" t="s">
        <v>170</v>
      </c>
      <c r="C26331" t="s">
        <v>21</v>
      </c>
      <c r="D26331">
        <v>2</v>
      </c>
      <c r="E26331">
        <v>1</v>
      </c>
      <c r="F26331" s="7">
        <v>40784</v>
      </c>
      <c r="G26331" s="5">
        <v>0.27777777777777779</v>
      </c>
      <c r="H26331" t="str">
        <f t="shared" si="411"/>
        <v>Day</v>
      </c>
      <c r="I26331" t="s">
        <v>56</v>
      </c>
      <c r="J26331" t="s">
        <v>122</v>
      </c>
      <c r="K26331" t="s">
        <v>26</v>
      </c>
      <c r="L26331">
        <v>0</v>
      </c>
      <c r="M26331">
        <v>0</v>
      </c>
      <c r="N26331">
        <v>0</v>
      </c>
      <c r="O26331">
        <v>500</v>
      </c>
      <c r="P26331">
        <v>0</v>
      </c>
      <c r="Q26331" t="s">
        <v>24</v>
      </c>
      <c r="R26331" t="s">
        <v>554</v>
      </c>
      <c r="S26331" t="s">
        <v>552</v>
      </c>
      <c r="T26331" t="s">
        <v>25</v>
      </c>
      <c r="U26331" t="s">
        <v>27</v>
      </c>
      <c r="V26331" t="s">
        <v>2658</v>
      </c>
      <c r="W26331" t="s">
        <v>753</v>
      </c>
      <c r="X26331" t="s">
        <v>750</v>
      </c>
      <c r="Y26331" t="s">
        <v>553</v>
      </c>
      <c r="Z26331">
        <v>229192</v>
      </c>
    </row>
    <row r="26332" spans="1:26" x14ac:dyDescent="0.25">
      <c r="A26332" t="s">
        <v>183</v>
      </c>
      <c r="B26332" t="s">
        <v>170</v>
      </c>
      <c r="C26332" t="s">
        <v>21</v>
      </c>
      <c r="D26332">
        <v>2</v>
      </c>
      <c r="E26332">
        <v>1</v>
      </c>
      <c r="F26332" s="7">
        <v>41880</v>
      </c>
      <c r="G26332" s="5">
        <v>0.25763888888888892</v>
      </c>
      <c r="H26332" t="str">
        <f t="shared" si="411"/>
        <v>Day</v>
      </c>
      <c r="I26332" t="s">
        <v>36</v>
      </c>
      <c r="J26332" t="s">
        <v>26</v>
      </c>
      <c r="K26332" t="s">
        <v>26</v>
      </c>
      <c r="L26332">
        <v>0</v>
      </c>
      <c r="M26332">
        <v>0</v>
      </c>
      <c r="N26332">
        <v>0</v>
      </c>
      <c r="O26332">
        <v>800</v>
      </c>
      <c r="P26332">
        <v>0</v>
      </c>
      <c r="Q26332" t="s">
        <v>24</v>
      </c>
      <c r="R26332" t="s">
        <v>2667</v>
      </c>
      <c r="S26332" t="s">
        <v>67</v>
      </c>
      <c r="T26332" t="s">
        <v>25</v>
      </c>
      <c r="U26332" t="s">
        <v>64</v>
      </c>
      <c r="V26332" t="s">
        <v>2665</v>
      </c>
      <c r="W26332" t="s">
        <v>753</v>
      </c>
      <c r="X26332" t="s">
        <v>750</v>
      </c>
      <c r="Y26332" t="s">
        <v>68</v>
      </c>
      <c r="Z26332">
        <v>219017</v>
      </c>
    </row>
    <row r="26333" spans="1:26" x14ac:dyDescent="0.25">
      <c r="A26333" t="s">
        <v>183</v>
      </c>
      <c r="B26333" t="s">
        <v>170</v>
      </c>
      <c r="C26333" t="s">
        <v>21</v>
      </c>
      <c r="D26333">
        <v>2</v>
      </c>
      <c r="E26333">
        <v>1</v>
      </c>
      <c r="F26333" s="7">
        <v>40997</v>
      </c>
      <c r="G26333" s="5">
        <v>0.25347222222222221</v>
      </c>
      <c r="H26333" t="str">
        <f t="shared" si="411"/>
        <v>Day</v>
      </c>
      <c r="I26333" t="s">
        <v>36</v>
      </c>
      <c r="J26333" t="s">
        <v>26</v>
      </c>
      <c r="K26333" t="s">
        <v>26</v>
      </c>
      <c r="L26333">
        <v>0</v>
      </c>
      <c r="M26333">
        <v>0</v>
      </c>
      <c r="N26333">
        <v>0</v>
      </c>
      <c r="O26333" s="2">
        <v>1000</v>
      </c>
      <c r="P26333">
        <v>0</v>
      </c>
      <c r="Q26333" t="s">
        <v>24</v>
      </c>
      <c r="R26333" t="s">
        <v>265</v>
      </c>
      <c r="S26333" t="s">
        <v>688</v>
      </c>
      <c r="T26333" t="s">
        <v>25</v>
      </c>
      <c r="U26333" t="s">
        <v>27</v>
      </c>
      <c r="V26333" t="s">
        <v>2650</v>
      </c>
      <c r="W26333" t="s">
        <v>753</v>
      </c>
      <c r="X26333" t="s">
        <v>750</v>
      </c>
      <c r="Y26333" t="s">
        <v>689</v>
      </c>
      <c r="Z26333">
        <v>218375</v>
      </c>
    </row>
    <row r="26334" spans="1:26" x14ac:dyDescent="0.25">
      <c r="A26334" t="s">
        <v>183</v>
      </c>
      <c r="B26334" t="s">
        <v>170</v>
      </c>
      <c r="C26334" t="s">
        <v>21</v>
      </c>
      <c r="D26334">
        <v>2</v>
      </c>
      <c r="E26334">
        <v>1</v>
      </c>
      <c r="F26334" s="7">
        <v>39699</v>
      </c>
      <c r="G26334" s="5">
        <v>0.2722222222222222</v>
      </c>
      <c r="H26334" t="str">
        <f t="shared" si="411"/>
        <v>Day</v>
      </c>
      <c r="I26334" t="s">
        <v>30</v>
      </c>
      <c r="J26334" t="s">
        <v>26</v>
      </c>
      <c r="K26334" t="s">
        <v>26</v>
      </c>
      <c r="L26334">
        <v>0</v>
      </c>
      <c r="M26334">
        <v>0</v>
      </c>
      <c r="N26334">
        <v>0</v>
      </c>
      <c r="O26334" s="2">
        <v>1500</v>
      </c>
      <c r="P26334">
        <v>0</v>
      </c>
      <c r="Q26334" t="s">
        <v>24</v>
      </c>
      <c r="R26334" t="s">
        <v>184</v>
      </c>
      <c r="S26334" t="s">
        <v>1677</v>
      </c>
      <c r="T26334" t="s">
        <v>25</v>
      </c>
      <c r="U26334" t="s">
        <v>27</v>
      </c>
      <c r="V26334" t="s">
        <v>2650</v>
      </c>
      <c r="W26334" t="s">
        <v>753</v>
      </c>
      <c r="X26334" t="s">
        <v>750</v>
      </c>
      <c r="Y26334" t="s">
        <v>1678</v>
      </c>
      <c r="Z26334">
        <v>359064</v>
      </c>
    </row>
    <row r="26335" spans="1:26" x14ac:dyDescent="0.25">
      <c r="A26335" t="s">
        <v>183</v>
      </c>
      <c r="B26335" t="s">
        <v>170</v>
      </c>
      <c r="C26335" t="s">
        <v>21</v>
      </c>
      <c r="D26335">
        <v>2</v>
      </c>
      <c r="E26335">
        <v>1</v>
      </c>
      <c r="F26335" s="7">
        <v>39038</v>
      </c>
      <c r="G26335" s="5">
        <v>0.30416666666666664</v>
      </c>
      <c r="H26335" t="str">
        <f t="shared" si="411"/>
        <v>Day</v>
      </c>
      <c r="I26335" t="s">
        <v>36</v>
      </c>
      <c r="J26335" t="s">
        <v>26</v>
      </c>
      <c r="K26335" t="s">
        <v>26</v>
      </c>
      <c r="L26335">
        <v>0</v>
      </c>
      <c r="M26335">
        <v>0</v>
      </c>
      <c r="N26335">
        <v>0</v>
      </c>
      <c r="O26335" s="2">
        <v>8000</v>
      </c>
      <c r="P26335">
        <v>0</v>
      </c>
      <c r="Q26335" t="s">
        <v>24</v>
      </c>
      <c r="R26335" t="s">
        <v>2671</v>
      </c>
      <c r="S26335" t="s">
        <v>639</v>
      </c>
      <c r="T26335" t="s">
        <v>25</v>
      </c>
      <c r="U26335" t="s">
        <v>27</v>
      </c>
      <c r="V26335" t="s">
        <v>2650</v>
      </c>
      <c r="W26335" t="s">
        <v>753</v>
      </c>
      <c r="X26335" t="s">
        <v>750</v>
      </c>
      <c r="Y26335" t="s">
        <v>640</v>
      </c>
      <c r="Z26335">
        <v>347982</v>
      </c>
    </row>
    <row r="26336" spans="1:26" x14ac:dyDescent="0.25">
      <c r="A26336" t="s">
        <v>183</v>
      </c>
      <c r="B26336" t="s">
        <v>170</v>
      </c>
      <c r="C26336" t="s">
        <v>21</v>
      </c>
      <c r="D26336">
        <v>2</v>
      </c>
      <c r="E26336">
        <v>1</v>
      </c>
      <c r="F26336" s="7">
        <v>37063</v>
      </c>
      <c r="G26336" s="5">
        <v>1.0416666666666666E-2</v>
      </c>
      <c r="H26336" t="str">
        <f t="shared" si="411"/>
        <v>Night</v>
      </c>
      <c r="I26336" t="s">
        <v>47</v>
      </c>
      <c r="J26336" t="s">
        <v>26</v>
      </c>
      <c r="K26336" t="s">
        <v>26</v>
      </c>
      <c r="L26336">
        <v>0</v>
      </c>
      <c r="M26336">
        <v>0</v>
      </c>
      <c r="N26336">
        <v>0</v>
      </c>
      <c r="O26336">
        <v>0</v>
      </c>
      <c r="P26336">
        <v>0</v>
      </c>
      <c r="Q26336" t="s">
        <v>24</v>
      </c>
      <c r="R26336" t="s">
        <v>46</v>
      </c>
      <c r="S26336" t="s">
        <v>44</v>
      </c>
      <c r="T26336" t="s">
        <v>25</v>
      </c>
      <c r="U26336" t="s">
        <v>27</v>
      </c>
      <c r="V26336" t="s">
        <v>2650</v>
      </c>
      <c r="W26336" t="s">
        <v>753</v>
      </c>
      <c r="X26336" t="s">
        <v>750</v>
      </c>
      <c r="Y26336" t="s">
        <v>45</v>
      </c>
      <c r="Z26336">
        <v>334900</v>
      </c>
    </row>
    <row r="26337" spans="1:26" x14ac:dyDescent="0.25">
      <c r="A26337" t="s">
        <v>183</v>
      </c>
      <c r="B26337" t="s">
        <v>170</v>
      </c>
      <c r="C26337" t="s">
        <v>21</v>
      </c>
      <c r="D26337">
        <v>2</v>
      </c>
      <c r="E26337">
        <v>1</v>
      </c>
      <c r="F26337" s="7">
        <v>37791</v>
      </c>
      <c r="G26337" s="5">
        <v>0.44513888888888892</v>
      </c>
      <c r="H26337" t="str">
        <f t="shared" si="411"/>
        <v>Day</v>
      </c>
      <c r="I26337" t="s">
        <v>47</v>
      </c>
      <c r="J26337" t="s">
        <v>26</v>
      </c>
      <c r="K26337" t="s">
        <v>26</v>
      </c>
      <c r="L26337">
        <v>0</v>
      </c>
      <c r="M26337">
        <v>0</v>
      </c>
      <c r="N26337">
        <v>0</v>
      </c>
      <c r="O26337">
        <v>0</v>
      </c>
      <c r="P26337">
        <v>0</v>
      </c>
      <c r="Q26337" t="s">
        <v>24</v>
      </c>
      <c r="R26337" t="s">
        <v>228</v>
      </c>
      <c r="S26337" t="s">
        <v>228</v>
      </c>
      <c r="T26337" t="s">
        <v>25</v>
      </c>
      <c r="U26337" t="s">
        <v>27</v>
      </c>
      <c r="V26337" t="s">
        <v>2650</v>
      </c>
      <c r="W26337" t="s">
        <v>753</v>
      </c>
      <c r="X26337" t="s">
        <v>750</v>
      </c>
      <c r="Y26337" t="s">
        <v>870</v>
      </c>
      <c r="Z26337">
        <v>245253</v>
      </c>
    </row>
    <row r="26338" spans="1:26" x14ac:dyDescent="0.25">
      <c r="A26338" t="s">
        <v>183</v>
      </c>
      <c r="B26338" t="s">
        <v>170</v>
      </c>
      <c r="C26338" t="s">
        <v>21</v>
      </c>
      <c r="D26338">
        <v>2</v>
      </c>
      <c r="E26338">
        <v>1</v>
      </c>
      <c r="F26338" s="7">
        <v>37836</v>
      </c>
      <c r="G26338" s="5">
        <v>0.74652777777777779</v>
      </c>
      <c r="H26338" t="str">
        <f t="shared" si="411"/>
        <v>Day</v>
      </c>
      <c r="I26338" t="s">
        <v>56</v>
      </c>
      <c r="J26338" t="s">
        <v>26</v>
      </c>
      <c r="K26338" t="s">
        <v>26</v>
      </c>
      <c r="L26338">
        <v>0</v>
      </c>
      <c r="M26338">
        <v>0</v>
      </c>
      <c r="N26338">
        <v>0</v>
      </c>
      <c r="O26338">
        <v>0</v>
      </c>
      <c r="P26338">
        <v>0</v>
      </c>
      <c r="Q26338" t="s">
        <v>24</v>
      </c>
      <c r="R26338" t="s">
        <v>245</v>
      </c>
      <c r="S26338" t="s">
        <v>243</v>
      </c>
      <c r="T26338" t="s">
        <v>25</v>
      </c>
      <c r="U26338" t="s">
        <v>27</v>
      </c>
      <c r="V26338" t="s">
        <v>2654</v>
      </c>
      <c r="W26338" t="s">
        <v>753</v>
      </c>
      <c r="X26338" t="s">
        <v>750</v>
      </c>
      <c r="Y26338" t="s">
        <v>244</v>
      </c>
      <c r="Z26338">
        <v>354071</v>
      </c>
    </row>
    <row r="26339" spans="1:26" x14ac:dyDescent="0.25">
      <c r="A26339" t="s">
        <v>183</v>
      </c>
      <c r="B26339" t="s">
        <v>170</v>
      </c>
      <c r="C26339" t="s">
        <v>21</v>
      </c>
      <c r="D26339">
        <v>2</v>
      </c>
      <c r="E26339">
        <v>1</v>
      </c>
      <c r="F26339" s="7">
        <v>38567</v>
      </c>
      <c r="G26339" s="5">
        <v>0.27777777777777779</v>
      </c>
      <c r="H26339" t="str">
        <f t="shared" si="411"/>
        <v>Day</v>
      </c>
      <c r="I26339" t="s">
        <v>56</v>
      </c>
      <c r="J26339" t="s">
        <v>26</v>
      </c>
      <c r="K26339" t="s">
        <v>212</v>
      </c>
      <c r="L26339">
        <v>0</v>
      </c>
      <c r="M26339">
        <v>0</v>
      </c>
      <c r="N26339">
        <v>0</v>
      </c>
      <c r="O26339">
        <v>0</v>
      </c>
      <c r="P26339">
        <v>0</v>
      </c>
      <c r="Q26339" t="s">
        <v>24</v>
      </c>
      <c r="R26339" t="s">
        <v>2671</v>
      </c>
      <c r="S26339" t="s">
        <v>639</v>
      </c>
      <c r="T26339" t="s">
        <v>25</v>
      </c>
      <c r="U26339" t="s">
        <v>64</v>
      </c>
      <c r="V26339" t="s">
        <v>2650</v>
      </c>
      <c r="W26339" t="s">
        <v>753</v>
      </c>
      <c r="X26339" t="s">
        <v>750</v>
      </c>
      <c r="Y26339" t="s">
        <v>640</v>
      </c>
      <c r="Z26339">
        <v>325841</v>
      </c>
    </row>
    <row r="26340" spans="1:26" x14ac:dyDescent="0.25">
      <c r="A26340" t="s">
        <v>183</v>
      </c>
      <c r="B26340" t="s">
        <v>170</v>
      </c>
      <c r="C26340" t="s">
        <v>21</v>
      </c>
      <c r="D26340">
        <v>2</v>
      </c>
      <c r="E26340">
        <v>1</v>
      </c>
      <c r="F26340" s="7">
        <v>38534</v>
      </c>
      <c r="G26340" s="5">
        <v>0.74097222222222225</v>
      </c>
      <c r="H26340" t="str">
        <f t="shared" si="411"/>
        <v>Day</v>
      </c>
      <c r="I26340" t="s">
        <v>47</v>
      </c>
      <c r="J26340" t="s">
        <v>26</v>
      </c>
      <c r="K26340" t="s">
        <v>26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 t="s">
        <v>24</v>
      </c>
      <c r="R26340" t="s">
        <v>228</v>
      </c>
      <c r="S26340" t="s">
        <v>274</v>
      </c>
      <c r="T26340" t="s">
        <v>25</v>
      </c>
      <c r="U26340" t="s">
        <v>27</v>
      </c>
      <c r="V26340" t="s">
        <v>2650</v>
      </c>
      <c r="W26340" t="s">
        <v>753</v>
      </c>
      <c r="X26340" t="s">
        <v>750</v>
      </c>
      <c r="Y26340" t="s">
        <v>275</v>
      </c>
      <c r="Z26340">
        <v>355572</v>
      </c>
    </row>
    <row r="26341" spans="1:26" x14ac:dyDescent="0.25">
      <c r="A26341" t="s">
        <v>183</v>
      </c>
      <c r="B26341" t="s">
        <v>170</v>
      </c>
      <c r="C26341" t="s">
        <v>21</v>
      </c>
      <c r="D26341">
        <v>2</v>
      </c>
      <c r="E26341">
        <v>1</v>
      </c>
      <c r="F26341" s="7">
        <v>38586</v>
      </c>
      <c r="G26341" s="5">
        <v>0.71180555555555547</v>
      </c>
      <c r="H26341" t="str">
        <f t="shared" si="411"/>
        <v>Day</v>
      </c>
      <c r="I26341" t="s">
        <v>47</v>
      </c>
      <c r="J26341" t="s">
        <v>26</v>
      </c>
      <c r="K26341" t="s">
        <v>26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 t="s">
        <v>24</v>
      </c>
      <c r="R26341" t="s">
        <v>221</v>
      </c>
      <c r="S26341" t="s">
        <v>219</v>
      </c>
      <c r="T26341" t="s">
        <v>25</v>
      </c>
      <c r="U26341" t="s">
        <v>27</v>
      </c>
      <c r="V26341" t="s">
        <v>2652</v>
      </c>
      <c r="W26341" t="s">
        <v>753</v>
      </c>
      <c r="X26341" t="s">
        <v>750</v>
      </c>
      <c r="Y26341" t="s">
        <v>220</v>
      </c>
      <c r="Z26341">
        <v>265233</v>
      </c>
    </row>
    <row r="26342" spans="1:26" x14ac:dyDescent="0.25">
      <c r="A26342" t="s">
        <v>183</v>
      </c>
      <c r="B26342" t="s">
        <v>170</v>
      </c>
      <c r="C26342" t="s">
        <v>21</v>
      </c>
      <c r="D26342">
        <v>2</v>
      </c>
      <c r="E26342">
        <v>1</v>
      </c>
      <c r="F26342" s="7">
        <v>38941</v>
      </c>
      <c r="G26342" s="5">
        <v>0.27916666666666667</v>
      </c>
      <c r="H26342" t="str">
        <f t="shared" si="411"/>
        <v>Day</v>
      </c>
      <c r="I26342" t="s">
        <v>56</v>
      </c>
      <c r="J26342" t="s">
        <v>26</v>
      </c>
      <c r="K26342" t="s">
        <v>26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 t="s">
        <v>24</v>
      </c>
      <c r="R26342" t="s">
        <v>795</v>
      </c>
      <c r="S26342" t="s">
        <v>2129</v>
      </c>
      <c r="T26342" t="s">
        <v>25</v>
      </c>
      <c r="U26342" t="s">
        <v>27</v>
      </c>
      <c r="V26342" t="s">
        <v>2650</v>
      </c>
      <c r="W26342" t="s">
        <v>753</v>
      </c>
      <c r="X26342" t="s">
        <v>750</v>
      </c>
      <c r="Y26342" t="s">
        <v>2130</v>
      </c>
      <c r="Z26342">
        <v>325771</v>
      </c>
    </row>
    <row r="26343" spans="1:26" x14ac:dyDescent="0.25">
      <c r="A26343" t="s">
        <v>183</v>
      </c>
      <c r="B26343" t="s">
        <v>170</v>
      </c>
      <c r="C26343" t="s">
        <v>21</v>
      </c>
      <c r="D26343">
        <v>2</v>
      </c>
      <c r="E26343">
        <v>1</v>
      </c>
      <c r="F26343" s="7">
        <v>39680</v>
      </c>
      <c r="G26343" s="5">
        <v>0.73958333333333337</v>
      </c>
      <c r="H26343" t="str">
        <f t="shared" si="411"/>
        <v>Day</v>
      </c>
      <c r="I26343" t="s">
        <v>56</v>
      </c>
      <c r="J26343" t="s">
        <v>26</v>
      </c>
      <c r="K26343" t="s">
        <v>26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 t="s">
        <v>24</v>
      </c>
      <c r="R26343" t="s">
        <v>128</v>
      </c>
      <c r="S26343" t="s">
        <v>587</v>
      </c>
      <c r="T26343" t="s">
        <v>25</v>
      </c>
      <c r="U26343" t="s">
        <v>27</v>
      </c>
      <c r="V26343" t="s">
        <v>2657</v>
      </c>
      <c r="W26343" t="s">
        <v>753</v>
      </c>
      <c r="X26343" t="s">
        <v>750</v>
      </c>
      <c r="Y26343" t="s">
        <v>588</v>
      </c>
      <c r="Z26343">
        <v>229286</v>
      </c>
    </row>
    <row r="26344" spans="1:26" x14ac:dyDescent="0.25">
      <c r="A26344" t="s">
        <v>183</v>
      </c>
      <c r="B26344" t="s">
        <v>170</v>
      </c>
      <c r="C26344" t="s">
        <v>21</v>
      </c>
      <c r="D26344">
        <v>2</v>
      </c>
      <c r="E26344">
        <v>1</v>
      </c>
      <c r="F26344" s="7">
        <v>40252</v>
      </c>
      <c r="G26344" s="5">
        <v>0.4236111111111111</v>
      </c>
      <c r="H26344" t="str">
        <f t="shared" si="411"/>
        <v>Day</v>
      </c>
      <c r="I26344" t="s">
        <v>47</v>
      </c>
      <c r="J26344" t="s">
        <v>26</v>
      </c>
      <c r="K26344" t="s">
        <v>26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 t="s">
        <v>24</v>
      </c>
      <c r="R26344" t="s">
        <v>2664</v>
      </c>
      <c r="S26344" t="s">
        <v>568</v>
      </c>
      <c r="T26344" t="s">
        <v>25</v>
      </c>
      <c r="U26344" t="s">
        <v>27</v>
      </c>
      <c r="V26344" t="s">
        <v>2664</v>
      </c>
      <c r="W26344" t="s">
        <v>753</v>
      </c>
      <c r="X26344" t="s">
        <v>750</v>
      </c>
      <c r="Y26344" t="s">
        <v>569</v>
      </c>
      <c r="Z26344">
        <v>251783</v>
      </c>
    </row>
    <row r="26345" spans="1:26" x14ac:dyDescent="0.25">
      <c r="A26345" t="s">
        <v>183</v>
      </c>
      <c r="B26345" t="s">
        <v>170</v>
      </c>
      <c r="C26345" t="s">
        <v>21</v>
      </c>
      <c r="D26345">
        <v>2</v>
      </c>
      <c r="E26345">
        <v>1</v>
      </c>
      <c r="F26345" s="7">
        <v>40335</v>
      </c>
      <c r="G26345" s="5">
        <v>0.37361111111111112</v>
      </c>
      <c r="H26345" t="str">
        <f t="shared" si="411"/>
        <v>Day</v>
      </c>
      <c r="I26345" t="s">
        <v>56</v>
      </c>
      <c r="J26345" t="s">
        <v>26</v>
      </c>
      <c r="K26345" t="s">
        <v>26</v>
      </c>
      <c r="L26345">
        <v>0</v>
      </c>
      <c r="M26345">
        <v>0</v>
      </c>
      <c r="N26345">
        <v>0</v>
      </c>
      <c r="O26345">
        <v>2</v>
      </c>
      <c r="P26345">
        <v>0</v>
      </c>
      <c r="Q26345" t="s">
        <v>24</v>
      </c>
      <c r="R26345" t="s">
        <v>208</v>
      </c>
      <c r="S26345" t="s">
        <v>698</v>
      </c>
      <c r="T26345" t="s">
        <v>25</v>
      </c>
      <c r="U26345" t="s">
        <v>27</v>
      </c>
      <c r="V26345" t="s">
        <v>208</v>
      </c>
      <c r="W26345" t="s">
        <v>753</v>
      </c>
      <c r="X26345" t="s">
        <v>750</v>
      </c>
      <c r="Y26345" t="s">
        <v>699</v>
      </c>
      <c r="Z26345">
        <v>354119</v>
      </c>
    </row>
    <row r="26346" spans="1:26" x14ac:dyDescent="0.25">
      <c r="A26346" t="s">
        <v>183</v>
      </c>
      <c r="B26346" t="s">
        <v>170</v>
      </c>
      <c r="C26346" t="s">
        <v>21</v>
      </c>
      <c r="D26346">
        <v>2</v>
      </c>
      <c r="E26346">
        <v>1</v>
      </c>
      <c r="F26346" s="7">
        <v>40430</v>
      </c>
      <c r="G26346" s="5">
        <v>0.66666666666666663</v>
      </c>
      <c r="H26346" t="str">
        <f t="shared" si="411"/>
        <v>Day</v>
      </c>
      <c r="I26346" t="s">
        <v>47</v>
      </c>
      <c r="J26346" t="s">
        <v>26</v>
      </c>
      <c r="K26346" t="s">
        <v>26</v>
      </c>
      <c r="L26346">
        <v>0</v>
      </c>
      <c r="M26346">
        <v>0</v>
      </c>
      <c r="N26346">
        <v>0</v>
      </c>
      <c r="O26346">
        <v>10</v>
      </c>
      <c r="P26346">
        <v>0</v>
      </c>
      <c r="Q26346" t="s">
        <v>24</v>
      </c>
      <c r="R26346" t="s">
        <v>221</v>
      </c>
      <c r="S26346" t="s">
        <v>219</v>
      </c>
      <c r="T26346" t="s">
        <v>25</v>
      </c>
      <c r="U26346" t="s">
        <v>27</v>
      </c>
      <c r="V26346" t="s">
        <v>2652</v>
      </c>
      <c r="W26346" t="s">
        <v>753</v>
      </c>
      <c r="X26346" t="s">
        <v>750</v>
      </c>
      <c r="Y26346" t="s">
        <v>220</v>
      </c>
      <c r="Z26346">
        <v>264685</v>
      </c>
    </row>
    <row r="26347" spans="1:26" x14ac:dyDescent="0.25">
      <c r="A26347" t="s">
        <v>183</v>
      </c>
      <c r="B26347" t="s">
        <v>170</v>
      </c>
      <c r="C26347" t="s">
        <v>21</v>
      </c>
      <c r="D26347">
        <v>2</v>
      </c>
      <c r="E26347">
        <v>1</v>
      </c>
      <c r="F26347" s="7">
        <v>41809</v>
      </c>
      <c r="G26347" s="5">
        <v>0.32291666666666669</v>
      </c>
      <c r="H26347" t="str">
        <f t="shared" si="411"/>
        <v>Day</v>
      </c>
      <c r="I26347" t="s">
        <v>47</v>
      </c>
      <c r="J26347" t="s">
        <v>26</v>
      </c>
      <c r="K26347" t="s">
        <v>26</v>
      </c>
      <c r="L26347">
        <v>0</v>
      </c>
      <c r="M26347">
        <v>0</v>
      </c>
      <c r="N26347">
        <v>0</v>
      </c>
      <c r="O26347">
        <v>10</v>
      </c>
      <c r="P26347">
        <v>0</v>
      </c>
      <c r="Q26347" t="s">
        <v>24</v>
      </c>
      <c r="R26347" t="s">
        <v>245</v>
      </c>
      <c r="S26347" t="s">
        <v>243</v>
      </c>
      <c r="T26347" t="s">
        <v>25</v>
      </c>
      <c r="U26347" t="s">
        <v>27</v>
      </c>
      <c r="V26347" t="s">
        <v>2654</v>
      </c>
      <c r="W26347" t="s">
        <v>753</v>
      </c>
      <c r="X26347" t="s">
        <v>750</v>
      </c>
      <c r="Y26347" t="s">
        <v>244</v>
      </c>
      <c r="Z26347">
        <v>337803</v>
      </c>
    </row>
    <row r="26348" spans="1:26" x14ac:dyDescent="0.25">
      <c r="A26348" t="s">
        <v>183</v>
      </c>
      <c r="B26348" t="s">
        <v>170</v>
      </c>
      <c r="C26348" t="s">
        <v>21</v>
      </c>
      <c r="D26348">
        <v>2</v>
      </c>
      <c r="E26348">
        <v>1</v>
      </c>
      <c r="F26348" s="7">
        <v>41879</v>
      </c>
      <c r="G26348" s="5">
        <v>0.30833333333333335</v>
      </c>
      <c r="H26348" t="str">
        <f t="shared" si="411"/>
        <v>Day</v>
      </c>
      <c r="I26348" t="s">
        <v>47</v>
      </c>
      <c r="J26348" t="s">
        <v>26</v>
      </c>
      <c r="K26348" t="s">
        <v>26</v>
      </c>
      <c r="L26348">
        <v>0</v>
      </c>
      <c r="M26348">
        <v>0</v>
      </c>
      <c r="N26348">
        <v>0</v>
      </c>
      <c r="O26348">
        <v>30</v>
      </c>
      <c r="P26348">
        <v>0</v>
      </c>
      <c r="Q26348" t="s">
        <v>24</v>
      </c>
      <c r="R26348" t="s">
        <v>245</v>
      </c>
      <c r="S26348" t="s">
        <v>243</v>
      </c>
      <c r="T26348" t="s">
        <v>25</v>
      </c>
      <c r="U26348" t="s">
        <v>27</v>
      </c>
      <c r="V26348" t="s">
        <v>2654</v>
      </c>
      <c r="W26348" t="s">
        <v>753</v>
      </c>
      <c r="X26348" t="s">
        <v>750</v>
      </c>
      <c r="Y26348" t="s">
        <v>244</v>
      </c>
      <c r="Z26348">
        <v>322813</v>
      </c>
    </row>
    <row r="26349" spans="1:26" x14ac:dyDescent="0.25">
      <c r="A26349" t="s">
        <v>183</v>
      </c>
      <c r="B26349" t="s">
        <v>170</v>
      </c>
      <c r="C26349" t="s">
        <v>21</v>
      </c>
      <c r="D26349">
        <v>2</v>
      </c>
      <c r="E26349">
        <v>1</v>
      </c>
      <c r="F26349" s="7">
        <v>40761</v>
      </c>
      <c r="G26349" s="5">
        <v>0.6875</v>
      </c>
      <c r="H26349" t="str">
        <f t="shared" si="411"/>
        <v>Day</v>
      </c>
      <c r="I26349" t="s">
        <v>56</v>
      </c>
      <c r="J26349" t="s">
        <v>26</v>
      </c>
      <c r="K26349" t="s">
        <v>26</v>
      </c>
      <c r="L26349">
        <v>0</v>
      </c>
      <c r="M26349">
        <v>0</v>
      </c>
      <c r="N26349">
        <v>0</v>
      </c>
      <c r="O26349">
        <v>50</v>
      </c>
      <c r="P26349">
        <v>0</v>
      </c>
      <c r="Q26349" t="s">
        <v>24</v>
      </c>
      <c r="R26349" t="s">
        <v>160</v>
      </c>
      <c r="S26349" t="s">
        <v>158</v>
      </c>
      <c r="T26349" t="s">
        <v>25</v>
      </c>
      <c r="U26349" t="s">
        <v>27</v>
      </c>
      <c r="V26349" t="s">
        <v>2650</v>
      </c>
      <c r="W26349" t="s">
        <v>753</v>
      </c>
      <c r="X26349" t="s">
        <v>750</v>
      </c>
      <c r="Y26349" t="s">
        <v>159</v>
      </c>
      <c r="Z26349">
        <v>318850</v>
      </c>
    </row>
    <row r="26350" spans="1:26" x14ac:dyDescent="0.25">
      <c r="A26350" t="s">
        <v>183</v>
      </c>
      <c r="B26350" t="s">
        <v>170</v>
      </c>
      <c r="C26350" t="s">
        <v>21</v>
      </c>
      <c r="D26350">
        <v>2</v>
      </c>
      <c r="E26350">
        <v>1</v>
      </c>
      <c r="F26350" s="7">
        <v>38639</v>
      </c>
      <c r="G26350" s="5">
        <v>0.61111111111111105</v>
      </c>
      <c r="H26350" t="str">
        <f t="shared" si="411"/>
        <v>Day</v>
      </c>
      <c r="I26350" t="s">
        <v>56</v>
      </c>
      <c r="J26350" t="s">
        <v>125</v>
      </c>
      <c r="K26350" t="s">
        <v>26</v>
      </c>
      <c r="L26350">
        <v>0</v>
      </c>
      <c r="M26350">
        <v>0</v>
      </c>
      <c r="N26350">
        <v>0</v>
      </c>
      <c r="O26350">
        <v>100</v>
      </c>
      <c r="P26350">
        <v>0</v>
      </c>
      <c r="Q26350" t="s">
        <v>24</v>
      </c>
      <c r="R26350" t="s">
        <v>2664</v>
      </c>
      <c r="S26350" t="s">
        <v>568</v>
      </c>
      <c r="T26350" t="s">
        <v>25</v>
      </c>
      <c r="U26350" t="s">
        <v>27</v>
      </c>
      <c r="V26350" t="s">
        <v>2664</v>
      </c>
      <c r="W26350" t="s">
        <v>753</v>
      </c>
      <c r="X26350" t="s">
        <v>750</v>
      </c>
      <c r="Y26350" t="s">
        <v>569</v>
      </c>
      <c r="Z26350">
        <v>324016</v>
      </c>
    </row>
    <row r="26351" spans="1:26" x14ac:dyDescent="0.25">
      <c r="A26351" t="s">
        <v>183</v>
      </c>
      <c r="B26351" t="s">
        <v>170</v>
      </c>
      <c r="C26351" t="s">
        <v>21</v>
      </c>
      <c r="D26351">
        <v>2</v>
      </c>
      <c r="E26351">
        <v>1</v>
      </c>
      <c r="F26351" s="7">
        <v>39584</v>
      </c>
      <c r="G26351" s="5">
        <v>0.78472222222222221</v>
      </c>
      <c r="H26351" t="str">
        <f t="shared" si="411"/>
        <v>Night</v>
      </c>
      <c r="I26351" t="s">
        <v>56</v>
      </c>
      <c r="J26351" t="s">
        <v>26</v>
      </c>
      <c r="K26351" t="s">
        <v>26</v>
      </c>
      <c r="L26351">
        <v>0</v>
      </c>
      <c r="M26351">
        <v>0</v>
      </c>
      <c r="N26351">
        <v>0</v>
      </c>
      <c r="O26351" s="2">
        <v>1200</v>
      </c>
      <c r="P26351">
        <v>1</v>
      </c>
      <c r="Q26351" t="s">
        <v>24</v>
      </c>
      <c r="R26351" t="s">
        <v>1216</v>
      </c>
      <c r="S26351" t="s">
        <v>1214</v>
      </c>
      <c r="T26351" t="s">
        <v>25</v>
      </c>
      <c r="U26351" t="s">
        <v>27</v>
      </c>
      <c r="V26351" t="s">
        <v>2650</v>
      </c>
      <c r="W26351" t="s">
        <v>753</v>
      </c>
      <c r="X26351" t="s">
        <v>750</v>
      </c>
      <c r="Y26351" t="s">
        <v>1215</v>
      </c>
      <c r="Z26351">
        <v>269720</v>
      </c>
    </row>
    <row r="26352" spans="1:26" x14ac:dyDescent="0.25">
      <c r="A26352" t="s">
        <v>183</v>
      </c>
      <c r="B26352" t="s">
        <v>170</v>
      </c>
      <c r="C26352" t="s">
        <v>21</v>
      </c>
      <c r="D26352">
        <v>2</v>
      </c>
      <c r="E26352">
        <v>1</v>
      </c>
      <c r="F26352" s="7">
        <v>41370</v>
      </c>
      <c r="G26352" s="5">
        <v>0.71875</v>
      </c>
      <c r="H26352" t="str">
        <f t="shared" si="411"/>
        <v>Day</v>
      </c>
      <c r="I26352" t="s">
        <v>47</v>
      </c>
      <c r="J26352" t="s">
        <v>26</v>
      </c>
      <c r="K26352" t="s">
        <v>26</v>
      </c>
      <c r="L26352">
        <v>0</v>
      </c>
      <c r="M26352">
        <v>0</v>
      </c>
      <c r="N26352">
        <v>0</v>
      </c>
      <c r="O26352" s="2">
        <v>1200</v>
      </c>
      <c r="P26352">
        <v>4</v>
      </c>
      <c r="Q26352" t="s">
        <v>24</v>
      </c>
      <c r="R26352" t="s">
        <v>2669</v>
      </c>
      <c r="S26352" t="s">
        <v>213</v>
      </c>
      <c r="T26352" t="s">
        <v>25</v>
      </c>
      <c r="U26352" t="s">
        <v>27</v>
      </c>
      <c r="V26352" t="s">
        <v>2654</v>
      </c>
      <c r="W26352" t="s">
        <v>753</v>
      </c>
      <c r="X26352" t="s">
        <v>750</v>
      </c>
      <c r="Y26352" t="s">
        <v>214</v>
      </c>
      <c r="Z26352">
        <v>329165</v>
      </c>
    </row>
    <row r="26353" spans="1:26" x14ac:dyDescent="0.25">
      <c r="A26353" t="s">
        <v>183</v>
      </c>
      <c r="B26353" t="s">
        <v>170</v>
      </c>
      <c r="C26353" t="s">
        <v>21</v>
      </c>
      <c r="D26353">
        <v>2</v>
      </c>
      <c r="E26353">
        <v>1</v>
      </c>
      <c r="F26353" s="7">
        <v>41394</v>
      </c>
      <c r="G26353" s="5">
        <v>0.68402777777777779</v>
      </c>
      <c r="H26353" t="str">
        <f t="shared" si="411"/>
        <v>Day</v>
      </c>
      <c r="I26353" t="s">
        <v>47</v>
      </c>
      <c r="J26353" t="s">
        <v>26</v>
      </c>
      <c r="K26353" t="s">
        <v>26</v>
      </c>
      <c r="L26353">
        <v>0</v>
      </c>
      <c r="M26353">
        <v>0</v>
      </c>
      <c r="N26353">
        <v>0</v>
      </c>
      <c r="O26353" s="2">
        <v>2000</v>
      </c>
      <c r="P26353">
        <v>4</v>
      </c>
      <c r="Q26353" t="s">
        <v>24</v>
      </c>
      <c r="R26353" t="s">
        <v>160</v>
      </c>
      <c r="S26353" t="s">
        <v>158</v>
      </c>
      <c r="T26353" t="s">
        <v>25</v>
      </c>
      <c r="U26353" t="s">
        <v>27</v>
      </c>
      <c r="V26353" t="s">
        <v>2650</v>
      </c>
      <c r="W26353" t="s">
        <v>753</v>
      </c>
      <c r="X26353" t="s">
        <v>750</v>
      </c>
      <c r="Y26353" t="s">
        <v>159</v>
      </c>
      <c r="Z26353">
        <v>344115</v>
      </c>
    </row>
    <row r="26354" spans="1:26" x14ac:dyDescent="0.25">
      <c r="A26354" t="s">
        <v>183</v>
      </c>
      <c r="B26354" t="s">
        <v>170</v>
      </c>
      <c r="C26354" t="s">
        <v>21</v>
      </c>
      <c r="D26354">
        <v>2</v>
      </c>
      <c r="E26354">
        <v>1</v>
      </c>
      <c r="F26354" s="7">
        <v>41000</v>
      </c>
      <c r="G26354" s="5">
        <v>0.3666666666666667</v>
      </c>
      <c r="H26354" t="str">
        <f t="shared" si="411"/>
        <v>Day</v>
      </c>
      <c r="I26354" t="s">
        <v>47</v>
      </c>
      <c r="J26354" t="s">
        <v>26</v>
      </c>
      <c r="K26354" t="s">
        <v>26</v>
      </c>
      <c r="L26354">
        <v>0</v>
      </c>
      <c r="M26354">
        <v>0</v>
      </c>
      <c r="N26354">
        <v>0</v>
      </c>
      <c r="O26354" s="2">
        <v>2000</v>
      </c>
      <c r="P26354">
        <v>5</v>
      </c>
      <c r="Q26354" t="s">
        <v>24</v>
      </c>
      <c r="R26354" t="s">
        <v>184</v>
      </c>
      <c r="S26354" t="s">
        <v>2144</v>
      </c>
      <c r="T26354" t="s">
        <v>25</v>
      </c>
      <c r="U26354" t="s">
        <v>27</v>
      </c>
      <c r="V26354" t="s">
        <v>2650</v>
      </c>
      <c r="W26354" t="s">
        <v>753</v>
      </c>
      <c r="X26354" t="s">
        <v>750</v>
      </c>
      <c r="Y26354" t="s">
        <v>2145</v>
      </c>
      <c r="Z26354">
        <v>355066</v>
      </c>
    </row>
    <row r="26355" spans="1:26" x14ac:dyDescent="0.25">
      <c r="A26355" t="s">
        <v>183</v>
      </c>
      <c r="B26355" t="s">
        <v>170</v>
      </c>
      <c r="C26355" t="s">
        <v>21</v>
      </c>
      <c r="D26355">
        <v>2</v>
      </c>
      <c r="E26355">
        <v>1</v>
      </c>
      <c r="F26355" s="7">
        <v>41466</v>
      </c>
      <c r="G26355" s="5">
        <v>0.29652777777777778</v>
      </c>
      <c r="H26355" t="str">
        <f t="shared" si="411"/>
        <v>Day</v>
      </c>
      <c r="I26355" t="s">
        <v>47</v>
      </c>
      <c r="J26355" t="s">
        <v>26</v>
      </c>
      <c r="K26355" t="s">
        <v>26</v>
      </c>
      <c r="L26355">
        <v>0</v>
      </c>
      <c r="M26355">
        <v>0</v>
      </c>
      <c r="N26355">
        <v>0</v>
      </c>
      <c r="O26355" s="2">
        <v>3500</v>
      </c>
      <c r="P26355">
        <v>6</v>
      </c>
      <c r="Q26355" t="s">
        <v>24</v>
      </c>
      <c r="R26355" t="s">
        <v>474</v>
      </c>
      <c r="S26355" t="s">
        <v>2613</v>
      </c>
      <c r="T26355" t="s">
        <v>25</v>
      </c>
      <c r="U26355" t="s">
        <v>27</v>
      </c>
      <c r="V26355" t="s">
        <v>2650</v>
      </c>
      <c r="W26355" t="s">
        <v>753</v>
      </c>
      <c r="X26355" t="s">
        <v>750</v>
      </c>
      <c r="Y26355" t="s">
        <v>2614</v>
      </c>
      <c r="Z26355">
        <v>352066</v>
      </c>
    </row>
    <row r="26356" spans="1:26" x14ac:dyDescent="0.25">
      <c r="A26356" t="s">
        <v>183</v>
      </c>
      <c r="B26356" t="s">
        <v>170</v>
      </c>
      <c r="C26356" t="s">
        <v>21</v>
      </c>
      <c r="D26356">
        <v>2</v>
      </c>
      <c r="E26356">
        <v>1</v>
      </c>
      <c r="F26356" s="7">
        <v>39250</v>
      </c>
      <c r="G26356" s="5">
        <v>0.54166666666666663</v>
      </c>
      <c r="H26356" t="str">
        <f t="shared" si="411"/>
        <v>Day</v>
      </c>
      <c r="I26356" t="s">
        <v>47</v>
      </c>
      <c r="J26356" t="s">
        <v>26</v>
      </c>
      <c r="K26356" t="s">
        <v>26</v>
      </c>
      <c r="L26356">
        <v>0</v>
      </c>
      <c r="M26356">
        <v>0</v>
      </c>
      <c r="N26356">
        <v>0</v>
      </c>
      <c r="O26356" s="2">
        <v>3500</v>
      </c>
      <c r="P26356">
        <v>6</v>
      </c>
      <c r="Q26356" t="s">
        <v>24</v>
      </c>
      <c r="R26356" t="s">
        <v>638</v>
      </c>
      <c r="S26356" t="s">
        <v>2083</v>
      </c>
      <c r="T26356" t="s">
        <v>25</v>
      </c>
      <c r="U26356" t="s">
        <v>27</v>
      </c>
      <c r="V26356" t="s">
        <v>2650</v>
      </c>
      <c r="W26356" t="s">
        <v>753</v>
      </c>
      <c r="X26356" t="s">
        <v>750</v>
      </c>
      <c r="Y26356" t="s">
        <v>2084</v>
      </c>
      <c r="Z26356">
        <v>321829</v>
      </c>
    </row>
    <row r="26357" spans="1:26" x14ac:dyDescent="0.25">
      <c r="A26357" t="s">
        <v>183</v>
      </c>
      <c r="B26357" t="s">
        <v>170</v>
      </c>
      <c r="C26357" t="s">
        <v>21</v>
      </c>
      <c r="D26357">
        <v>2</v>
      </c>
      <c r="E26357">
        <v>1</v>
      </c>
      <c r="F26357" s="7">
        <v>40647</v>
      </c>
      <c r="G26357" s="5">
        <v>1.7361111111111112E-2</v>
      </c>
      <c r="H26357" t="str">
        <f t="shared" si="411"/>
        <v>Night</v>
      </c>
      <c r="I26357" t="s">
        <v>47</v>
      </c>
      <c r="J26357" t="s">
        <v>26</v>
      </c>
      <c r="K26357" t="s">
        <v>26</v>
      </c>
      <c r="L26357">
        <v>0</v>
      </c>
      <c r="M26357">
        <v>0</v>
      </c>
      <c r="N26357">
        <v>0</v>
      </c>
      <c r="O26357" s="2">
        <v>4000</v>
      </c>
      <c r="P26357">
        <v>10</v>
      </c>
      <c r="Q26357" t="s">
        <v>24</v>
      </c>
      <c r="R26357" t="s">
        <v>638</v>
      </c>
      <c r="S26357" t="s">
        <v>767</v>
      </c>
      <c r="T26357" t="s">
        <v>25</v>
      </c>
      <c r="U26357" t="s">
        <v>27</v>
      </c>
      <c r="V26357" t="s">
        <v>2650</v>
      </c>
      <c r="W26357" t="s">
        <v>753</v>
      </c>
      <c r="X26357" t="s">
        <v>750</v>
      </c>
      <c r="Y26357" t="s">
        <v>768</v>
      </c>
      <c r="Z26357">
        <v>339847</v>
      </c>
    </row>
    <row r="26358" spans="1:26" x14ac:dyDescent="0.25">
      <c r="A26358" t="s">
        <v>183</v>
      </c>
      <c r="B26358" t="s">
        <v>170</v>
      </c>
      <c r="C26358" t="s">
        <v>21</v>
      </c>
      <c r="D26358">
        <v>2</v>
      </c>
      <c r="E26358">
        <v>1</v>
      </c>
      <c r="F26358" s="7">
        <v>40730</v>
      </c>
      <c r="G26358" s="5">
        <v>0.8125</v>
      </c>
      <c r="H26358" t="str">
        <f t="shared" si="411"/>
        <v>Night</v>
      </c>
      <c r="I26358" t="s">
        <v>47</v>
      </c>
      <c r="J26358" t="s">
        <v>26</v>
      </c>
      <c r="K26358" t="s">
        <v>26</v>
      </c>
      <c r="L26358">
        <v>0</v>
      </c>
      <c r="M26358">
        <v>0</v>
      </c>
      <c r="N26358">
        <v>0</v>
      </c>
      <c r="O26358" s="2">
        <v>3500</v>
      </c>
      <c r="P26358">
        <v>15</v>
      </c>
      <c r="Q26358" t="s">
        <v>24</v>
      </c>
      <c r="R26358" t="s">
        <v>816</v>
      </c>
      <c r="S26358" t="s">
        <v>1150</v>
      </c>
      <c r="T26358" t="s">
        <v>25</v>
      </c>
      <c r="U26358" t="s">
        <v>27</v>
      </c>
      <c r="V26358" t="s">
        <v>2650</v>
      </c>
      <c r="W26358" t="s">
        <v>753</v>
      </c>
      <c r="X26358" t="s">
        <v>750</v>
      </c>
      <c r="Y26358" t="s">
        <v>1151</v>
      </c>
      <c r="Z26358">
        <v>322097</v>
      </c>
    </row>
    <row r="26359" spans="1:26" x14ac:dyDescent="0.25">
      <c r="A26359" t="s">
        <v>183</v>
      </c>
      <c r="B26359" t="s">
        <v>170</v>
      </c>
      <c r="C26359" t="s">
        <v>21</v>
      </c>
      <c r="D26359">
        <v>2</v>
      </c>
      <c r="E26359">
        <v>1</v>
      </c>
      <c r="F26359" s="7">
        <v>40755</v>
      </c>
      <c r="G26359" s="5">
        <v>0.34513888888888888</v>
      </c>
      <c r="H26359" t="str">
        <f t="shared" si="411"/>
        <v>Day</v>
      </c>
      <c r="I26359" t="s">
        <v>56</v>
      </c>
      <c r="J26359" t="s">
        <v>26</v>
      </c>
      <c r="K26359" t="s">
        <v>26</v>
      </c>
      <c r="L26359">
        <v>0</v>
      </c>
      <c r="M26359">
        <v>0</v>
      </c>
      <c r="N26359">
        <v>0</v>
      </c>
      <c r="O26359" s="2">
        <v>9000</v>
      </c>
      <c r="P26359">
        <v>30</v>
      </c>
      <c r="Q26359" t="s">
        <v>24</v>
      </c>
      <c r="R26359" t="s">
        <v>160</v>
      </c>
      <c r="S26359" t="s">
        <v>158</v>
      </c>
      <c r="T26359" t="s">
        <v>25</v>
      </c>
      <c r="U26359" t="s">
        <v>64</v>
      </c>
      <c r="V26359" t="s">
        <v>2650</v>
      </c>
      <c r="W26359" t="s">
        <v>753</v>
      </c>
      <c r="X26359" t="s">
        <v>750</v>
      </c>
      <c r="Y26359" t="s">
        <v>159</v>
      </c>
      <c r="Z26359">
        <v>300796</v>
      </c>
    </row>
    <row r="26360" spans="1:26" x14ac:dyDescent="0.25">
      <c r="A26360" t="s">
        <v>183</v>
      </c>
      <c r="B26360" t="s">
        <v>170</v>
      </c>
      <c r="C26360" t="s">
        <v>21</v>
      </c>
      <c r="D26360">
        <v>2</v>
      </c>
      <c r="E26360">
        <v>1</v>
      </c>
      <c r="F26360" s="7">
        <v>40778</v>
      </c>
      <c r="G26360" s="5">
        <v>0.66666666666666663</v>
      </c>
      <c r="H26360" t="str">
        <f t="shared" si="411"/>
        <v>Day</v>
      </c>
      <c r="I26360" t="s">
        <v>47</v>
      </c>
      <c r="J26360" t="s">
        <v>26</v>
      </c>
      <c r="K26360" t="s">
        <v>26</v>
      </c>
      <c r="L26360">
        <v>0</v>
      </c>
      <c r="M26360">
        <v>0</v>
      </c>
      <c r="N26360">
        <v>0</v>
      </c>
      <c r="O26360" s="2">
        <v>5000</v>
      </c>
      <c r="P26360">
        <v>36</v>
      </c>
      <c r="Q26360" t="s">
        <v>24</v>
      </c>
      <c r="R26360" t="s">
        <v>166</v>
      </c>
      <c r="S26360" t="s">
        <v>1426</v>
      </c>
      <c r="T26360" t="s">
        <v>25</v>
      </c>
      <c r="U26360" t="s">
        <v>64</v>
      </c>
      <c r="V26360" t="s">
        <v>2653</v>
      </c>
      <c r="W26360" t="s">
        <v>753</v>
      </c>
      <c r="X26360" t="s">
        <v>750</v>
      </c>
      <c r="Y26360" t="s">
        <v>1427</v>
      </c>
      <c r="Z26360">
        <v>231182</v>
      </c>
    </row>
    <row r="26361" spans="1:26" x14ac:dyDescent="0.25">
      <c r="A26361" t="s">
        <v>183</v>
      </c>
      <c r="B26361" t="s">
        <v>170</v>
      </c>
      <c r="C26361" t="s">
        <v>21</v>
      </c>
      <c r="D26361">
        <v>2</v>
      </c>
      <c r="E26361">
        <v>1</v>
      </c>
      <c r="F26361" s="7">
        <v>41842</v>
      </c>
      <c r="G26361" s="5">
        <v>0.30555555555555552</v>
      </c>
      <c r="H26361" t="str">
        <f t="shared" si="411"/>
        <v>Day</v>
      </c>
      <c r="I26361" t="s">
        <v>47</v>
      </c>
      <c r="J26361" t="s">
        <v>26</v>
      </c>
      <c r="K26361" t="s">
        <v>26</v>
      </c>
      <c r="L26361">
        <v>0</v>
      </c>
      <c r="M26361">
        <v>0</v>
      </c>
      <c r="N26361">
        <v>0</v>
      </c>
      <c r="O26361">
        <v>300</v>
      </c>
      <c r="P26361">
        <v>0</v>
      </c>
      <c r="Q26361" t="s">
        <v>24</v>
      </c>
      <c r="R26361" t="s">
        <v>245</v>
      </c>
      <c r="S26361" t="s">
        <v>243</v>
      </c>
      <c r="T26361" t="s">
        <v>25</v>
      </c>
      <c r="U26361" t="s">
        <v>27</v>
      </c>
      <c r="V26361" t="s">
        <v>2654</v>
      </c>
      <c r="W26361" t="s">
        <v>753</v>
      </c>
      <c r="X26361" t="s">
        <v>750</v>
      </c>
      <c r="Y26361" t="s">
        <v>244</v>
      </c>
      <c r="Z26361">
        <v>341974</v>
      </c>
    </row>
    <row r="26362" spans="1:26" x14ac:dyDescent="0.25">
      <c r="A26362" t="s">
        <v>183</v>
      </c>
      <c r="B26362" t="s">
        <v>170</v>
      </c>
      <c r="C26362" t="s">
        <v>21</v>
      </c>
      <c r="D26362">
        <v>2</v>
      </c>
      <c r="E26362">
        <v>1</v>
      </c>
      <c r="F26362" s="7">
        <v>41883</v>
      </c>
      <c r="G26362" s="5">
        <v>0.42291666666666666</v>
      </c>
      <c r="H26362" t="str">
        <f t="shared" si="411"/>
        <v>Day</v>
      </c>
      <c r="I26362" t="s">
        <v>47</v>
      </c>
      <c r="J26362" t="s">
        <v>26</v>
      </c>
      <c r="K26362" t="s">
        <v>26</v>
      </c>
      <c r="L26362">
        <v>0</v>
      </c>
      <c r="M26362">
        <v>0</v>
      </c>
      <c r="N26362">
        <v>0</v>
      </c>
      <c r="O26362">
        <v>560</v>
      </c>
      <c r="P26362">
        <v>0</v>
      </c>
      <c r="Q26362" t="s">
        <v>24</v>
      </c>
      <c r="R26362" t="s">
        <v>221</v>
      </c>
      <c r="S26362" t="s">
        <v>219</v>
      </c>
      <c r="T26362" t="s">
        <v>25</v>
      </c>
      <c r="U26362" t="s">
        <v>27</v>
      </c>
      <c r="V26362" t="s">
        <v>2652</v>
      </c>
      <c r="W26362" t="s">
        <v>753</v>
      </c>
      <c r="X26362" t="s">
        <v>750</v>
      </c>
      <c r="Y26362" t="s">
        <v>220</v>
      </c>
      <c r="Z26362">
        <v>267296</v>
      </c>
    </row>
    <row r="26363" spans="1:26" x14ac:dyDescent="0.25">
      <c r="A26363" t="s">
        <v>183</v>
      </c>
      <c r="B26363" t="s">
        <v>170</v>
      </c>
      <c r="C26363" t="s">
        <v>21</v>
      </c>
      <c r="D26363">
        <v>2</v>
      </c>
      <c r="E26363">
        <v>1</v>
      </c>
      <c r="F26363" s="7">
        <v>40743</v>
      </c>
      <c r="G26363" s="5">
        <v>0.2722222222222222</v>
      </c>
      <c r="H26363" t="str">
        <f t="shared" si="411"/>
        <v>Day</v>
      </c>
      <c r="I26363" t="s">
        <v>56</v>
      </c>
      <c r="J26363" t="s">
        <v>26</v>
      </c>
      <c r="K26363" t="s">
        <v>26</v>
      </c>
      <c r="L26363">
        <v>0</v>
      </c>
      <c r="M26363">
        <v>0</v>
      </c>
      <c r="N26363">
        <v>0</v>
      </c>
      <c r="O26363" s="2">
        <v>1000</v>
      </c>
      <c r="P26363">
        <v>0</v>
      </c>
      <c r="Q26363" t="s">
        <v>24</v>
      </c>
      <c r="R26363" t="s">
        <v>300</v>
      </c>
      <c r="S26363" t="s">
        <v>2204</v>
      </c>
      <c r="T26363" t="s">
        <v>25</v>
      </c>
      <c r="U26363" t="s">
        <v>27</v>
      </c>
      <c r="V26363" t="s">
        <v>2650</v>
      </c>
      <c r="W26363" t="s">
        <v>753</v>
      </c>
      <c r="X26363" t="s">
        <v>750</v>
      </c>
      <c r="Y26363" t="s">
        <v>2205</v>
      </c>
      <c r="Z26363">
        <v>308222</v>
      </c>
    </row>
    <row r="26364" spans="1:26" x14ac:dyDescent="0.25">
      <c r="A26364" t="s">
        <v>183</v>
      </c>
      <c r="B26364" t="s">
        <v>170</v>
      </c>
      <c r="C26364" t="s">
        <v>21</v>
      </c>
      <c r="D26364">
        <v>2</v>
      </c>
      <c r="E26364">
        <v>1</v>
      </c>
      <c r="F26364" s="7">
        <v>39735</v>
      </c>
      <c r="G26364" s="5">
        <v>0.37083333333333335</v>
      </c>
      <c r="H26364" t="str">
        <f t="shared" si="411"/>
        <v>Day</v>
      </c>
      <c r="I26364" t="s">
        <v>56</v>
      </c>
      <c r="J26364" t="s">
        <v>114</v>
      </c>
      <c r="K26364" t="s">
        <v>26</v>
      </c>
      <c r="L26364">
        <v>0</v>
      </c>
      <c r="M26364">
        <v>0</v>
      </c>
      <c r="N26364">
        <v>0</v>
      </c>
      <c r="O26364" s="2">
        <v>1500</v>
      </c>
      <c r="P26364">
        <v>0</v>
      </c>
      <c r="Q26364" t="s">
        <v>24</v>
      </c>
      <c r="R26364" t="s">
        <v>166</v>
      </c>
      <c r="S26364" t="s">
        <v>1911</v>
      </c>
      <c r="T26364" t="s">
        <v>25</v>
      </c>
      <c r="U26364" t="s">
        <v>64</v>
      </c>
      <c r="V26364" t="s">
        <v>2653</v>
      </c>
      <c r="W26364" t="s">
        <v>753</v>
      </c>
      <c r="X26364" t="s">
        <v>750</v>
      </c>
      <c r="Y26364" t="s">
        <v>1912</v>
      </c>
      <c r="Z26364">
        <v>228895</v>
      </c>
    </row>
    <row r="26365" spans="1:26" x14ac:dyDescent="0.25">
      <c r="A26365" t="s">
        <v>183</v>
      </c>
      <c r="B26365" t="s">
        <v>170</v>
      </c>
      <c r="C26365" t="s">
        <v>21</v>
      </c>
      <c r="D26365">
        <v>2</v>
      </c>
      <c r="E26365">
        <v>1</v>
      </c>
      <c r="F26365" s="7">
        <v>37107</v>
      </c>
      <c r="G26365" s="5">
        <v>0.41666666666666669</v>
      </c>
      <c r="H26365" t="str">
        <f t="shared" si="411"/>
        <v>Day</v>
      </c>
      <c r="I26365" t="s">
        <v>56</v>
      </c>
      <c r="J26365" t="s">
        <v>26</v>
      </c>
      <c r="K26365" t="s">
        <v>26</v>
      </c>
      <c r="L26365">
        <v>0</v>
      </c>
      <c r="M26365">
        <v>0</v>
      </c>
      <c r="N26365">
        <v>0</v>
      </c>
      <c r="O26365" s="2">
        <v>1800</v>
      </c>
      <c r="P26365">
        <v>0</v>
      </c>
      <c r="Q26365" t="s">
        <v>24</v>
      </c>
      <c r="R26365" t="s">
        <v>300</v>
      </c>
      <c r="S26365" t="s">
        <v>2204</v>
      </c>
      <c r="T26365" t="s">
        <v>25</v>
      </c>
      <c r="U26365" t="s">
        <v>27</v>
      </c>
      <c r="V26365" t="s">
        <v>2650</v>
      </c>
      <c r="W26365" t="s">
        <v>753</v>
      </c>
      <c r="X26365" t="s">
        <v>750</v>
      </c>
      <c r="Y26365" t="s">
        <v>2205</v>
      </c>
      <c r="Z26365">
        <v>322594</v>
      </c>
    </row>
    <row r="26366" spans="1:26" x14ac:dyDescent="0.25">
      <c r="A26366" t="s">
        <v>183</v>
      </c>
      <c r="B26366" t="s">
        <v>170</v>
      </c>
      <c r="C26366" t="s">
        <v>21</v>
      </c>
      <c r="D26366">
        <v>2</v>
      </c>
      <c r="E26366">
        <v>1</v>
      </c>
      <c r="F26366" s="7">
        <v>37794</v>
      </c>
      <c r="G26366" s="5">
        <v>0.61597222222222225</v>
      </c>
      <c r="H26366" t="str">
        <f t="shared" si="411"/>
        <v>Day</v>
      </c>
      <c r="I26366" t="s">
        <v>47</v>
      </c>
      <c r="J26366" t="s">
        <v>26</v>
      </c>
      <c r="K26366" t="s">
        <v>26</v>
      </c>
      <c r="L26366">
        <v>0</v>
      </c>
      <c r="M26366">
        <v>0</v>
      </c>
      <c r="N26366">
        <v>0</v>
      </c>
      <c r="O26366" s="2">
        <v>2000</v>
      </c>
      <c r="P26366">
        <v>0</v>
      </c>
      <c r="Q26366" t="s">
        <v>24</v>
      </c>
      <c r="R26366" t="s">
        <v>816</v>
      </c>
      <c r="S26366" t="s">
        <v>1150</v>
      </c>
      <c r="T26366" t="s">
        <v>25</v>
      </c>
      <c r="U26366" t="s">
        <v>27</v>
      </c>
      <c r="V26366" t="s">
        <v>2650</v>
      </c>
      <c r="W26366" t="s">
        <v>753</v>
      </c>
      <c r="X26366" t="s">
        <v>750</v>
      </c>
      <c r="Y26366" t="s">
        <v>1151</v>
      </c>
      <c r="Z26366">
        <v>5619</v>
      </c>
    </row>
    <row r="26367" spans="1:26" x14ac:dyDescent="0.25">
      <c r="A26367" t="s">
        <v>183</v>
      </c>
      <c r="B26367" t="s">
        <v>170</v>
      </c>
      <c r="C26367" t="s">
        <v>21</v>
      </c>
      <c r="D26367">
        <v>2</v>
      </c>
      <c r="E26367">
        <v>1</v>
      </c>
      <c r="F26367" s="7">
        <v>38986</v>
      </c>
      <c r="G26367" s="5">
        <v>0.33333333333333331</v>
      </c>
      <c r="H26367" t="str">
        <f t="shared" si="411"/>
        <v>Day</v>
      </c>
      <c r="I26367" t="s">
        <v>47</v>
      </c>
      <c r="J26367" t="s">
        <v>26</v>
      </c>
      <c r="K26367" t="s">
        <v>26</v>
      </c>
      <c r="L26367">
        <v>0</v>
      </c>
      <c r="M26367">
        <v>0</v>
      </c>
      <c r="N26367">
        <v>0</v>
      </c>
      <c r="O26367" s="2">
        <v>2500</v>
      </c>
      <c r="P26367">
        <v>0</v>
      </c>
      <c r="Q26367" t="s">
        <v>24</v>
      </c>
      <c r="R26367" t="s">
        <v>638</v>
      </c>
      <c r="S26367" t="s">
        <v>2083</v>
      </c>
      <c r="T26367" t="s">
        <v>25</v>
      </c>
      <c r="U26367" t="s">
        <v>27</v>
      </c>
      <c r="V26367" t="s">
        <v>2650</v>
      </c>
      <c r="W26367" t="s">
        <v>753</v>
      </c>
      <c r="X26367" t="s">
        <v>750</v>
      </c>
      <c r="Y26367" t="s">
        <v>2084</v>
      </c>
      <c r="Z26367">
        <v>359260</v>
      </c>
    </row>
    <row r="26368" spans="1:26" x14ac:dyDescent="0.25">
      <c r="A26368" t="s">
        <v>183</v>
      </c>
      <c r="B26368" t="s">
        <v>170</v>
      </c>
      <c r="C26368" t="s">
        <v>21</v>
      </c>
      <c r="D26368">
        <v>2</v>
      </c>
      <c r="E26368">
        <v>1</v>
      </c>
      <c r="F26368" s="7">
        <v>40018</v>
      </c>
      <c r="G26368" s="5">
        <v>0.72569444444444453</v>
      </c>
      <c r="H26368" t="str">
        <f t="shared" si="411"/>
        <v>Day</v>
      </c>
      <c r="I26368" t="s">
        <v>47</v>
      </c>
      <c r="J26368" t="s">
        <v>26</v>
      </c>
      <c r="K26368" t="s">
        <v>26</v>
      </c>
      <c r="L26368">
        <v>0</v>
      </c>
      <c r="M26368">
        <v>0</v>
      </c>
      <c r="N26368">
        <v>0</v>
      </c>
      <c r="O26368" s="2">
        <v>3500</v>
      </c>
      <c r="P26368">
        <v>0</v>
      </c>
      <c r="Q26368" t="s">
        <v>24</v>
      </c>
      <c r="R26368" t="s">
        <v>166</v>
      </c>
      <c r="S26368" t="s">
        <v>2224</v>
      </c>
      <c r="T26368" t="s">
        <v>25</v>
      </c>
      <c r="U26368" t="s">
        <v>27</v>
      </c>
      <c r="V26368" t="s">
        <v>2653</v>
      </c>
      <c r="W26368" t="s">
        <v>753</v>
      </c>
      <c r="X26368" t="s">
        <v>750</v>
      </c>
      <c r="Y26368" t="s">
        <v>2225</v>
      </c>
      <c r="Z26368">
        <v>342793</v>
      </c>
    </row>
    <row r="26369" spans="1:26" x14ac:dyDescent="0.25">
      <c r="A26369" t="s">
        <v>183</v>
      </c>
      <c r="B26369" t="s">
        <v>170</v>
      </c>
      <c r="C26369" t="s">
        <v>21</v>
      </c>
      <c r="D26369">
        <v>2</v>
      </c>
      <c r="E26369">
        <v>1</v>
      </c>
      <c r="F26369" s="7">
        <v>40041</v>
      </c>
      <c r="G26369" s="5">
        <v>0.41319444444444442</v>
      </c>
      <c r="H26369" t="str">
        <f t="shared" si="411"/>
        <v>Day</v>
      </c>
      <c r="I26369" t="s">
        <v>47</v>
      </c>
      <c r="J26369" t="s">
        <v>26</v>
      </c>
      <c r="K26369" t="s">
        <v>26</v>
      </c>
      <c r="L26369">
        <v>0</v>
      </c>
      <c r="M26369">
        <v>0</v>
      </c>
      <c r="N26369">
        <v>0</v>
      </c>
      <c r="O26369" s="2">
        <v>6500</v>
      </c>
      <c r="P26369">
        <v>0</v>
      </c>
      <c r="Q26369" t="s">
        <v>24</v>
      </c>
      <c r="R26369" t="s">
        <v>160</v>
      </c>
      <c r="S26369" t="s">
        <v>158</v>
      </c>
      <c r="T26369" t="s">
        <v>25</v>
      </c>
      <c r="U26369" t="s">
        <v>27</v>
      </c>
      <c r="V26369" t="s">
        <v>2650</v>
      </c>
      <c r="W26369" t="s">
        <v>753</v>
      </c>
      <c r="X26369" t="s">
        <v>750</v>
      </c>
      <c r="Y26369" t="s">
        <v>159</v>
      </c>
      <c r="Z26369">
        <v>332701</v>
      </c>
    </row>
    <row r="26370" spans="1:26" x14ac:dyDescent="0.25">
      <c r="A26370" t="s">
        <v>183</v>
      </c>
      <c r="B26370" t="s">
        <v>170</v>
      </c>
      <c r="C26370" t="s">
        <v>21</v>
      </c>
      <c r="D26370">
        <v>2</v>
      </c>
      <c r="E26370">
        <v>1</v>
      </c>
      <c r="F26370" s="7">
        <v>40740</v>
      </c>
      <c r="G26370" s="5">
        <v>0.58333333333333337</v>
      </c>
      <c r="H26370" t="str">
        <f t="shared" si="411"/>
        <v>Day</v>
      </c>
      <c r="I26370" t="s">
        <v>56</v>
      </c>
      <c r="J26370" t="s">
        <v>26</v>
      </c>
      <c r="K26370" t="s">
        <v>26</v>
      </c>
      <c r="L26370">
        <v>0</v>
      </c>
      <c r="M26370">
        <v>0</v>
      </c>
      <c r="N26370">
        <v>0</v>
      </c>
      <c r="O26370" s="2">
        <v>8700</v>
      </c>
      <c r="P26370">
        <v>0</v>
      </c>
      <c r="Q26370" t="s">
        <v>24</v>
      </c>
      <c r="R26370" t="s">
        <v>773</v>
      </c>
      <c r="S26370" t="s">
        <v>2595</v>
      </c>
      <c r="T26370" t="s">
        <v>25</v>
      </c>
      <c r="U26370" t="s">
        <v>27</v>
      </c>
      <c r="V26370" t="s">
        <v>2650</v>
      </c>
      <c r="W26370" t="s">
        <v>753</v>
      </c>
      <c r="X26370" t="s">
        <v>750</v>
      </c>
      <c r="Y26370" t="s">
        <v>2596</v>
      </c>
      <c r="Z26370">
        <v>351947</v>
      </c>
    </row>
    <row r="26371" spans="1:26" x14ac:dyDescent="0.25">
      <c r="A26371" t="s">
        <v>183</v>
      </c>
      <c r="B26371" t="s">
        <v>170</v>
      </c>
      <c r="C26371" t="s">
        <v>21</v>
      </c>
      <c r="D26371">
        <v>2</v>
      </c>
      <c r="E26371">
        <v>1</v>
      </c>
      <c r="F26371" s="7">
        <v>40806</v>
      </c>
      <c r="G26371" s="5">
        <v>0.62083333333333335</v>
      </c>
      <c r="H26371" t="str">
        <f t="shared" ref="H26371:H26434" si="412">IF(AND(G26371&gt;=TIME(6,0,0),G26371&lt;TIME(18,0,0)),"Day","Night")</f>
        <v>Day</v>
      </c>
      <c r="I26371" t="s">
        <v>47</v>
      </c>
      <c r="J26371" t="s">
        <v>26</v>
      </c>
      <c r="K26371" t="s">
        <v>26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 t="s">
        <v>24</v>
      </c>
      <c r="R26371" t="s">
        <v>795</v>
      </c>
      <c r="S26371" t="s">
        <v>1432</v>
      </c>
      <c r="T26371" t="s">
        <v>25</v>
      </c>
      <c r="U26371" t="s">
        <v>27</v>
      </c>
      <c r="V26371" t="s">
        <v>2650</v>
      </c>
      <c r="W26371" t="s">
        <v>753</v>
      </c>
      <c r="X26371" t="s">
        <v>750</v>
      </c>
      <c r="Y26371" t="s">
        <v>1433</v>
      </c>
      <c r="Z26371">
        <v>269736</v>
      </c>
    </row>
    <row r="26372" spans="1:26" x14ac:dyDescent="0.25">
      <c r="A26372" t="s">
        <v>183</v>
      </c>
      <c r="B26372" t="s">
        <v>170</v>
      </c>
      <c r="C26372" t="s">
        <v>21</v>
      </c>
      <c r="D26372">
        <v>2</v>
      </c>
      <c r="E26372">
        <v>1</v>
      </c>
      <c r="F26372" s="7">
        <v>38720</v>
      </c>
      <c r="G26372" s="5">
        <v>0.41805555555555557</v>
      </c>
      <c r="H26372" t="str">
        <f t="shared" si="412"/>
        <v>Day</v>
      </c>
      <c r="I26372" t="s">
        <v>56</v>
      </c>
      <c r="J26372" t="s">
        <v>122</v>
      </c>
      <c r="K26372" t="s">
        <v>26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 t="s">
        <v>24</v>
      </c>
      <c r="R26372" t="s">
        <v>245</v>
      </c>
      <c r="S26372" t="s">
        <v>243</v>
      </c>
      <c r="T26372" t="s">
        <v>25</v>
      </c>
      <c r="U26372" t="s">
        <v>27</v>
      </c>
      <c r="V26372" t="s">
        <v>2654</v>
      </c>
      <c r="W26372" t="s">
        <v>753</v>
      </c>
      <c r="X26372" t="s">
        <v>750</v>
      </c>
      <c r="Y26372" t="s">
        <v>244</v>
      </c>
      <c r="Z26372">
        <v>244808</v>
      </c>
    </row>
    <row r="26373" spans="1:26" x14ac:dyDescent="0.25">
      <c r="A26373" t="s">
        <v>183</v>
      </c>
      <c r="B26373" t="s">
        <v>170</v>
      </c>
      <c r="C26373" t="s">
        <v>21</v>
      </c>
      <c r="D26373">
        <v>2</v>
      </c>
      <c r="E26373">
        <v>1</v>
      </c>
      <c r="F26373" s="7">
        <v>39255</v>
      </c>
      <c r="G26373" s="5">
        <v>0.34375</v>
      </c>
      <c r="H26373" t="str">
        <f t="shared" si="412"/>
        <v>Day</v>
      </c>
      <c r="I26373" t="s">
        <v>56</v>
      </c>
      <c r="J26373" t="s">
        <v>122</v>
      </c>
      <c r="K26373" t="s">
        <v>26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 t="s">
        <v>24</v>
      </c>
      <c r="R26373" t="s">
        <v>184</v>
      </c>
      <c r="S26373" t="s">
        <v>1422</v>
      </c>
      <c r="T26373" t="s">
        <v>25</v>
      </c>
      <c r="U26373" t="s">
        <v>27</v>
      </c>
      <c r="V26373" t="s">
        <v>2650</v>
      </c>
      <c r="W26373" t="s">
        <v>753</v>
      </c>
      <c r="X26373" t="s">
        <v>750</v>
      </c>
      <c r="Y26373" t="s">
        <v>1423</v>
      </c>
      <c r="Z26373">
        <v>341439</v>
      </c>
    </row>
    <row r="26374" spans="1:26" x14ac:dyDescent="0.25">
      <c r="A26374" t="s">
        <v>183</v>
      </c>
      <c r="B26374" t="s">
        <v>170</v>
      </c>
      <c r="C26374" t="s">
        <v>21</v>
      </c>
      <c r="D26374">
        <v>2</v>
      </c>
      <c r="E26374">
        <v>1</v>
      </c>
      <c r="F26374" s="7">
        <v>40809</v>
      </c>
      <c r="G26374" s="5">
        <v>0.6020833333333333</v>
      </c>
      <c r="H26374" t="str">
        <f t="shared" si="412"/>
        <v>Day</v>
      </c>
      <c r="I26374" t="s">
        <v>56</v>
      </c>
      <c r="J26374" t="s">
        <v>122</v>
      </c>
      <c r="K26374" t="s">
        <v>26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 t="s">
        <v>24</v>
      </c>
      <c r="R26374" t="s">
        <v>192</v>
      </c>
      <c r="S26374" t="s">
        <v>190</v>
      </c>
      <c r="T26374" t="s">
        <v>25</v>
      </c>
      <c r="U26374" t="s">
        <v>27</v>
      </c>
      <c r="V26374" t="s">
        <v>2658</v>
      </c>
      <c r="W26374" t="s">
        <v>753</v>
      </c>
      <c r="X26374" t="s">
        <v>750</v>
      </c>
      <c r="Y26374" t="s">
        <v>191</v>
      </c>
      <c r="Z26374">
        <v>17530</v>
      </c>
    </row>
    <row r="26375" spans="1:26" x14ac:dyDescent="0.25">
      <c r="A26375" t="s">
        <v>183</v>
      </c>
      <c r="B26375" t="s">
        <v>170</v>
      </c>
      <c r="C26375" t="s">
        <v>21</v>
      </c>
      <c r="D26375">
        <v>2</v>
      </c>
      <c r="E26375">
        <v>1</v>
      </c>
      <c r="F26375" s="7">
        <v>41171</v>
      </c>
      <c r="G26375" s="5">
        <v>0.6743055555555556</v>
      </c>
      <c r="H26375" t="str">
        <f t="shared" si="412"/>
        <v>Day</v>
      </c>
      <c r="I26375" t="s">
        <v>56</v>
      </c>
      <c r="J26375" t="s">
        <v>122</v>
      </c>
      <c r="K26375" t="s">
        <v>26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 t="s">
        <v>24</v>
      </c>
      <c r="R26375" t="s">
        <v>2664</v>
      </c>
      <c r="S26375" t="s">
        <v>110</v>
      </c>
      <c r="T26375" t="s">
        <v>25</v>
      </c>
      <c r="U26375" t="s">
        <v>27</v>
      </c>
      <c r="V26375" t="s">
        <v>2664</v>
      </c>
      <c r="W26375" t="s">
        <v>753</v>
      </c>
      <c r="X26375" t="s">
        <v>750</v>
      </c>
      <c r="Y26375" t="s">
        <v>111</v>
      </c>
      <c r="Z26375">
        <v>17487</v>
      </c>
    </row>
    <row r="26376" spans="1:26" x14ac:dyDescent="0.25">
      <c r="A26376" t="s">
        <v>183</v>
      </c>
      <c r="B26376" t="s">
        <v>170</v>
      </c>
      <c r="C26376" t="s">
        <v>21</v>
      </c>
      <c r="D26376">
        <v>2</v>
      </c>
      <c r="E26376">
        <v>1</v>
      </c>
      <c r="F26376" s="7">
        <v>38426</v>
      </c>
      <c r="G26376" s="5">
        <v>0.64097222222222217</v>
      </c>
      <c r="H26376" t="str">
        <f t="shared" si="412"/>
        <v>Day</v>
      </c>
      <c r="I26376" t="s">
        <v>56</v>
      </c>
      <c r="J26376" t="s">
        <v>26</v>
      </c>
      <c r="K26376" t="s">
        <v>26</v>
      </c>
      <c r="L26376">
        <v>0</v>
      </c>
      <c r="M26376">
        <v>0</v>
      </c>
      <c r="N26376">
        <v>0</v>
      </c>
      <c r="O26376">
        <v>250</v>
      </c>
      <c r="P26376">
        <v>0</v>
      </c>
      <c r="Q26376" t="s">
        <v>24</v>
      </c>
      <c r="R26376" t="s">
        <v>160</v>
      </c>
      <c r="S26376" t="s">
        <v>158</v>
      </c>
      <c r="T26376" t="s">
        <v>25</v>
      </c>
      <c r="U26376" t="s">
        <v>27</v>
      </c>
      <c r="V26376" t="s">
        <v>2650</v>
      </c>
      <c r="W26376" t="s">
        <v>753</v>
      </c>
      <c r="X26376" t="s">
        <v>750</v>
      </c>
      <c r="Y26376" t="s">
        <v>159</v>
      </c>
      <c r="Z26376">
        <v>17276</v>
      </c>
    </row>
    <row r="26377" spans="1:26" x14ac:dyDescent="0.25">
      <c r="A26377" t="s">
        <v>183</v>
      </c>
      <c r="B26377" t="s">
        <v>170</v>
      </c>
      <c r="C26377" t="s">
        <v>21</v>
      </c>
      <c r="D26377">
        <v>2</v>
      </c>
      <c r="E26377">
        <v>1</v>
      </c>
      <c r="F26377" s="7">
        <v>38743</v>
      </c>
      <c r="G26377" s="5">
        <v>0.57708333333333328</v>
      </c>
      <c r="H26377" t="str">
        <f t="shared" si="412"/>
        <v>Day</v>
      </c>
      <c r="I26377" t="s">
        <v>47</v>
      </c>
      <c r="J26377" t="s">
        <v>26</v>
      </c>
      <c r="K26377" t="s">
        <v>26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 t="s">
        <v>24</v>
      </c>
      <c r="R26377" t="s">
        <v>86</v>
      </c>
      <c r="S26377" t="s">
        <v>96</v>
      </c>
      <c r="T26377" t="s">
        <v>25</v>
      </c>
      <c r="U26377" t="s">
        <v>27</v>
      </c>
      <c r="V26377" t="s">
        <v>2654</v>
      </c>
      <c r="W26377" t="s">
        <v>753</v>
      </c>
      <c r="X26377" t="s">
        <v>750</v>
      </c>
      <c r="Y26377" t="s">
        <v>97</v>
      </c>
      <c r="Z26377">
        <v>17269</v>
      </c>
    </row>
    <row r="26378" spans="1:26" x14ac:dyDescent="0.25">
      <c r="A26378" t="s">
        <v>183</v>
      </c>
      <c r="B26378" t="s">
        <v>170</v>
      </c>
      <c r="C26378" t="s">
        <v>21</v>
      </c>
      <c r="D26378">
        <v>2</v>
      </c>
      <c r="E26378">
        <v>1</v>
      </c>
      <c r="F26378" s="7">
        <v>39758</v>
      </c>
      <c r="G26378" s="5">
        <v>0.59027777777777779</v>
      </c>
      <c r="H26378" t="str">
        <f t="shared" si="412"/>
        <v>Day</v>
      </c>
      <c r="I26378" t="s">
        <v>47</v>
      </c>
      <c r="J26378" t="s">
        <v>26</v>
      </c>
      <c r="K26378" t="s">
        <v>26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 t="s">
        <v>24</v>
      </c>
      <c r="R26378" t="s">
        <v>554</v>
      </c>
      <c r="S26378" t="s">
        <v>552</v>
      </c>
      <c r="T26378" t="s">
        <v>25</v>
      </c>
      <c r="U26378" t="s">
        <v>27</v>
      </c>
      <c r="V26378" t="s">
        <v>2658</v>
      </c>
      <c r="W26378" t="s">
        <v>753</v>
      </c>
      <c r="X26378" t="s">
        <v>750</v>
      </c>
      <c r="Y26378" t="s">
        <v>553</v>
      </c>
      <c r="Z26378">
        <v>17590</v>
      </c>
    </row>
    <row r="26379" spans="1:26" x14ac:dyDescent="0.25">
      <c r="A26379" t="s">
        <v>183</v>
      </c>
      <c r="B26379" t="s">
        <v>170</v>
      </c>
      <c r="C26379" t="s">
        <v>21</v>
      </c>
      <c r="D26379">
        <v>2</v>
      </c>
      <c r="E26379">
        <v>1</v>
      </c>
      <c r="F26379" s="7">
        <v>39774</v>
      </c>
      <c r="G26379" s="5">
        <v>0.65972222222222221</v>
      </c>
      <c r="H26379" t="str">
        <f t="shared" si="412"/>
        <v>Day</v>
      </c>
      <c r="I26379" t="s">
        <v>47</v>
      </c>
      <c r="J26379" t="s">
        <v>26</v>
      </c>
      <c r="K26379" t="s">
        <v>26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 t="s">
        <v>24</v>
      </c>
      <c r="R26379" t="s">
        <v>221</v>
      </c>
      <c r="S26379" t="s">
        <v>219</v>
      </c>
      <c r="T26379" t="s">
        <v>25</v>
      </c>
      <c r="U26379" t="s">
        <v>27</v>
      </c>
      <c r="V26379" t="s">
        <v>2652</v>
      </c>
      <c r="W26379" t="s">
        <v>76</v>
      </c>
      <c r="X26379" t="s">
        <v>1936</v>
      </c>
      <c r="Y26379" t="s">
        <v>220</v>
      </c>
      <c r="Z26379">
        <v>305755</v>
      </c>
    </row>
    <row r="26380" spans="1:26" x14ac:dyDescent="0.25">
      <c r="A26380" t="s">
        <v>183</v>
      </c>
      <c r="B26380" t="s">
        <v>170</v>
      </c>
      <c r="C26380" t="s">
        <v>21</v>
      </c>
      <c r="D26380">
        <v>2</v>
      </c>
      <c r="E26380">
        <v>1</v>
      </c>
      <c r="F26380" s="7">
        <v>39775</v>
      </c>
      <c r="G26380" s="5">
        <v>0.54861111111111105</v>
      </c>
      <c r="H26380" t="str">
        <f t="shared" si="412"/>
        <v>Day</v>
      </c>
      <c r="I26380" t="s">
        <v>47</v>
      </c>
      <c r="J26380" t="s">
        <v>26</v>
      </c>
      <c r="K26380" t="s">
        <v>26</v>
      </c>
      <c r="L26380">
        <v>0</v>
      </c>
      <c r="M26380">
        <v>0</v>
      </c>
      <c r="N26380">
        <v>0</v>
      </c>
      <c r="O26380">
        <v>300</v>
      </c>
      <c r="P26380">
        <v>0</v>
      </c>
      <c r="Q26380" t="s">
        <v>24</v>
      </c>
      <c r="R26380" t="s">
        <v>197</v>
      </c>
      <c r="S26380" t="s">
        <v>406</v>
      </c>
      <c r="T26380" t="s">
        <v>25</v>
      </c>
      <c r="U26380" t="s">
        <v>64</v>
      </c>
      <c r="V26380" t="s">
        <v>2650</v>
      </c>
      <c r="W26380" t="s">
        <v>76</v>
      </c>
      <c r="X26380" t="s">
        <v>1936</v>
      </c>
      <c r="Y26380" t="s">
        <v>407</v>
      </c>
      <c r="Z26380">
        <v>234685</v>
      </c>
    </row>
    <row r="26381" spans="1:26" x14ac:dyDescent="0.25">
      <c r="A26381" t="s">
        <v>183</v>
      </c>
      <c r="B26381" t="s">
        <v>170</v>
      </c>
      <c r="C26381" t="s">
        <v>21</v>
      </c>
      <c r="D26381">
        <v>2</v>
      </c>
      <c r="E26381">
        <v>1</v>
      </c>
      <c r="F26381" s="7">
        <v>39814</v>
      </c>
      <c r="G26381" s="5">
        <v>0.54861111111111105</v>
      </c>
      <c r="H26381" t="str">
        <f t="shared" si="412"/>
        <v>Day</v>
      </c>
      <c r="I26381" t="s">
        <v>56</v>
      </c>
      <c r="J26381" t="s">
        <v>26</v>
      </c>
      <c r="K26381" t="s">
        <v>26</v>
      </c>
      <c r="L26381">
        <v>0</v>
      </c>
      <c r="M26381">
        <v>0</v>
      </c>
      <c r="N26381">
        <v>0</v>
      </c>
      <c r="O26381" s="2">
        <v>1300</v>
      </c>
      <c r="P26381">
        <v>0</v>
      </c>
      <c r="Q26381" t="s">
        <v>24</v>
      </c>
      <c r="R26381" t="s">
        <v>638</v>
      </c>
      <c r="S26381" t="s">
        <v>1410</v>
      </c>
      <c r="T26381" t="s">
        <v>25</v>
      </c>
      <c r="U26381" t="s">
        <v>27</v>
      </c>
      <c r="V26381" t="s">
        <v>2650</v>
      </c>
      <c r="W26381" t="s">
        <v>76</v>
      </c>
      <c r="X26381" t="s">
        <v>1936</v>
      </c>
      <c r="Y26381" t="s">
        <v>1411</v>
      </c>
      <c r="Z26381">
        <v>16597</v>
      </c>
    </row>
    <row r="26382" spans="1:26" x14ac:dyDescent="0.25">
      <c r="A26382" t="s">
        <v>183</v>
      </c>
      <c r="B26382" t="s">
        <v>170</v>
      </c>
      <c r="C26382" t="s">
        <v>21</v>
      </c>
      <c r="D26382">
        <v>2</v>
      </c>
      <c r="E26382">
        <v>1</v>
      </c>
      <c r="F26382" s="7">
        <v>39848</v>
      </c>
      <c r="G26382" s="5">
        <v>5.9027777777777783E-2</v>
      </c>
      <c r="H26382" t="str">
        <f t="shared" si="412"/>
        <v>Night</v>
      </c>
      <c r="I26382" t="s">
        <v>47</v>
      </c>
      <c r="J26382" t="s">
        <v>26</v>
      </c>
      <c r="K26382" t="s">
        <v>26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 t="s">
        <v>24</v>
      </c>
      <c r="R26382" t="s">
        <v>816</v>
      </c>
      <c r="S26382" t="s">
        <v>1150</v>
      </c>
      <c r="T26382" t="s">
        <v>25</v>
      </c>
      <c r="U26382" t="s">
        <v>27</v>
      </c>
      <c r="V26382" t="s">
        <v>2650</v>
      </c>
      <c r="W26382" t="s">
        <v>76</v>
      </c>
      <c r="X26382" t="s">
        <v>1936</v>
      </c>
      <c r="Y26382" t="s">
        <v>1151</v>
      </c>
      <c r="Z26382">
        <v>17570</v>
      </c>
    </row>
    <row r="26383" spans="1:26" x14ac:dyDescent="0.25">
      <c r="A26383" t="s">
        <v>183</v>
      </c>
      <c r="B26383" t="s">
        <v>170</v>
      </c>
      <c r="C26383" t="s">
        <v>21</v>
      </c>
      <c r="D26383">
        <v>2</v>
      </c>
      <c r="E26383">
        <v>1</v>
      </c>
      <c r="F26383" s="7">
        <v>38207</v>
      </c>
      <c r="G26383" s="5">
        <v>0.34513888888888888</v>
      </c>
      <c r="H26383" t="str">
        <f t="shared" si="412"/>
        <v>Day</v>
      </c>
      <c r="I26383" t="s">
        <v>47</v>
      </c>
      <c r="J26383" t="s">
        <v>26</v>
      </c>
      <c r="K26383" t="s">
        <v>26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 t="s">
        <v>24</v>
      </c>
      <c r="R26383" t="s">
        <v>221</v>
      </c>
      <c r="S26383" t="s">
        <v>221</v>
      </c>
      <c r="T26383" t="s">
        <v>25</v>
      </c>
      <c r="U26383" t="s">
        <v>27</v>
      </c>
      <c r="V26383" t="s">
        <v>2652</v>
      </c>
      <c r="W26383" t="s">
        <v>60</v>
      </c>
      <c r="X26383" t="s">
        <v>57</v>
      </c>
      <c r="Y26383" t="s">
        <v>339</v>
      </c>
      <c r="Z26383">
        <v>322204</v>
      </c>
    </row>
    <row r="26384" spans="1:26" x14ac:dyDescent="0.25">
      <c r="A26384" t="s">
        <v>183</v>
      </c>
      <c r="B26384" t="s">
        <v>170</v>
      </c>
      <c r="C26384" t="s">
        <v>21</v>
      </c>
      <c r="D26384">
        <v>2</v>
      </c>
      <c r="E26384">
        <v>1</v>
      </c>
      <c r="F26384" s="7">
        <v>40415</v>
      </c>
      <c r="G26384" s="5">
        <v>0.2986111111111111</v>
      </c>
      <c r="H26384" t="str">
        <f t="shared" si="412"/>
        <v>Day</v>
      </c>
      <c r="I26384" t="s">
        <v>56</v>
      </c>
      <c r="J26384" t="s">
        <v>122</v>
      </c>
      <c r="K26384" t="s">
        <v>26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 t="s">
        <v>24</v>
      </c>
      <c r="R26384" t="s">
        <v>221</v>
      </c>
      <c r="S26384" t="s">
        <v>221</v>
      </c>
      <c r="T26384" t="s">
        <v>25</v>
      </c>
      <c r="U26384" t="s">
        <v>27</v>
      </c>
      <c r="V26384" t="s">
        <v>2652</v>
      </c>
      <c r="W26384" t="s">
        <v>60</v>
      </c>
      <c r="X26384" t="s">
        <v>57</v>
      </c>
      <c r="Y26384" t="s">
        <v>339</v>
      </c>
      <c r="Z26384">
        <v>220162</v>
      </c>
    </row>
    <row r="26385" spans="1:26" x14ac:dyDescent="0.25">
      <c r="A26385" t="s">
        <v>183</v>
      </c>
      <c r="B26385" t="s">
        <v>170</v>
      </c>
      <c r="C26385" t="s">
        <v>21</v>
      </c>
      <c r="D26385">
        <v>2</v>
      </c>
      <c r="E26385">
        <v>1</v>
      </c>
      <c r="F26385" s="7">
        <v>41336</v>
      </c>
      <c r="G26385" s="5">
        <v>0.6791666666666667</v>
      </c>
      <c r="H26385" t="str">
        <f t="shared" si="412"/>
        <v>Day</v>
      </c>
      <c r="I26385" t="s">
        <v>56</v>
      </c>
      <c r="J26385" t="s">
        <v>26</v>
      </c>
      <c r="K26385" t="s">
        <v>26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 t="s">
        <v>24</v>
      </c>
      <c r="R26385" t="s">
        <v>221</v>
      </c>
      <c r="S26385" t="s">
        <v>219</v>
      </c>
      <c r="T26385" t="s">
        <v>25</v>
      </c>
      <c r="U26385" t="s">
        <v>27</v>
      </c>
      <c r="V26385" t="s">
        <v>2652</v>
      </c>
      <c r="W26385" t="s">
        <v>60</v>
      </c>
      <c r="X26385" t="s">
        <v>57</v>
      </c>
      <c r="Y26385" t="s">
        <v>220</v>
      </c>
      <c r="Z26385">
        <v>6062</v>
      </c>
    </row>
    <row r="26386" spans="1:26" x14ac:dyDescent="0.25">
      <c r="A26386" t="s">
        <v>183</v>
      </c>
      <c r="B26386" t="s">
        <v>170</v>
      </c>
      <c r="C26386" t="s">
        <v>21</v>
      </c>
      <c r="D26386">
        <v>2</v>
      </c>
      <c r="E26386">
        <v>1</v>
      </c>
      <c r="F26386" s="7">
        <v>41462</v>
      </c>
      <c r="G26386" s="5">
        <v>0.35416666666666669</v>
      </c>
      <c r="H26386" t="str">
        <f t="shared" si="412"/>
        <v>Day</v>
      </c>
      <c r="I26386" t="s">
        <v>56</v>
      </c>
      <c r="J26386" t="s">
        <v>26</v>
      </c>
      <c r="K26386" t="s">
        <v>26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 t="s">
        <v>24</v>
      </c>
      <c r="R26386" t="s">
        <v>221</v>
      </c>
      <c r="S26386" t="s">
        <v>219</v>
      </c>
      <c r="T26386" t="s">
        <v>25</v>
      </c>
      <c r="U26386" t="s">
        <v>27</v>
      </c>
      <c r="V26386" t="s">
        <v>2652</v>
      </c>
      <c r="W26386" t="s">
        <v>60</v>
      </c>
      <c r="X26386" t="s">
        <v>57</v>
      </c>
      <c r="Y26386" t="s">
        <v>220</v>
      </c>
      <c r="Z26386">
        <v>229546</v>
      </c>
    </row>
    <row r="26387" spans="1:26" x14ac:dyDescent="0.25">
      <c r="A26387" t="s">
        <v>183</v>
      </c>
      <c r="B26387" t="s">
        <v>170</v>
      </c>
      <c r="C26387" t="s">
        <v>21</v>
      </c>
      <c r="D26387">
        <v>2</v>
      </c>
      <c r="E26387">
        <v>1</v>
      </c>
      <c r="F26387" s="7">
        <v>39654</v>
      </c>
      <c r="G26387" s="5">
        <v>0.64236111111111105</v>
      </c>
      <c r="H26387" t="str">
        <f t="shared" si="412"/>
        <v>Day</v>
      </c>
      <c r="I26387" t="s">
        <v>47</v>
      </c>
      <c r="J26387" t="s">
        <v>26</v>
      </c>
      <c r="K26387" t="s">
        <v>26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 t="s">
        <v>24</v>
      </c>
      <c r="R26387" t="s">
        <v>221</v>
      </c>
      <c r="S26387" t="s">
        <v>219</v>
      </c>
      <c r="T26387" t="s">
        <v>25</v>
      </c>
      <c r="U26387" t="s">
        <v>27</v>
      </c>
      <c r="V26387" t="s">
        <v>2652</v>
      </c>
      <c r="W26387" t="s">
        <v>60</v>
      </c>
      <c r="X26387" t="s">
        <v>57</v>
      </c>
      <c r="Y26387" t="s">
        <v>220</v>
      </c>
      <c r="Z26387">
        <v>227415</v>
      </c>
    </row>
    <row r="26388" spans="1:26" x14ac:dyDescent="0.25">
      <c r="A26388" t="s">
        <v>183</v>
      </c>
      <c r="B26388" t="s">
        <v>170</v>
      </c>
      <c r="C26388" t="s">
        <v>21</v>
      </c>
      <c r="D26388">
        <v>2</v>
      </c>
      <c r="E26388">
        <v>1</v>
      </c>
      <c r="F26388" s="7">
        <v>40737</v>
      </c>
      <c r="G26388" s="5">
        <v>0.375</v>
      </c>
      <c r="H26388" t="str">
        <f t="shared" si="412"/>
        <v>Day</v>
      </c>
      <c r="I26388" t="s">
        <v>47</v>
      </c>
      <c r="J26388" t="s">
        <v>26</v>
      </c>
      <c r="K26388" t="s">
        <v>26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 t="s">
        <v>24</v>
      </c>
      <c r="R26388" t="s">
        <v>221</v>
      </c>
      <c r="S26388" t="s">
        <v>219</v>
      </c>
      <c r="T26388" t="s">
        <v>25</v>
      </c>
      <c r="U26388" t="s">
        <v>27</v>
      </c>
      <c r="V26388" t="s">
        <v>2652</v>
      </c>
      <c r="W26388" t="s">
        <v>60</v>
      </c>
      <c r="X26388" t="s">
        <v>57</v>
      </c>
      <c r="Y26388" t="s">
        <v>220</v>
      </c>
      <c r="Z26388">
        <v>234186</v>
      </c>
    </row>
    <row r="26389" spans="1:26" x14ac:dyDescent="0.25">
      <c r="A26389" t="s">
        <v>183</v>
      </c>
      <c r="B26389" t="s">
        <v>170</v>
      </c>
      <c r="C26389" t="s">
        <v>21</v>
      </c>
      <c r="D26389">
        <v>2</v>
      </c>
      <c r="E26389">
        <v>1</v>
      </c>
      <c r="F26389" s="7">
        <v>38182</v>
      </c>
      <c r="G26389" s="5">
        <v>0.36458333333333331</v>
      </c>
      <c r="H26389" t="str">
        <f t="shared" si="412"/>
        <v>Day</v>
      </c>
      <c r="I26389" t="s">
        <v>47</v>
      </c>
      <c r="J26389" t="s">
        <v>26</v>
      </c>
      <c r="K26389" t="s">
        <v>26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 t="s">
        <v>24</v>
      </c>
      <c r="R26389" t="s">
        <v>221</v>
      </c>
      <c r="S26389" t="s">
        <v>221</v>
      </c>
      <c r="T26389" t="s">
        <v>25</v>
      </c>
      <c r="U26389" t="s">
        <v>27</v>
      </c>
      <c r="V26389" t="s">
        <v>2652</v>
      </c>
      <c r="W26389" t="s">
        <v>60</v>
      </c>
      <c r="X26389" t="s">
        <v>57</v>
      </c>
      <c r="Y26389" t="s">
        <v>339</v>
      </c>
      <c r="Z26389">
        <v>336045</v>
      </c>
    </row>
    <row r="26390" spans="1:26" x14ac:dyDescent="0.25">
      <c r="A26390" t="s">
        <v>183</v>
      </c>
      <c r="B26390" t="s">
        <v>170</v>
      </c>
      <c r="C26390" t="s">
        <v>21</v>
      </c>
      <c r="D26390">
        <v>2</v>
      </c>
      <c r="E26390">
        <v>1</v>
      </c>
      <c r="F26390" s="7">
        <v>39590</v>
      </c>
      <c r="G26390" s="5">
        <v>0.3972222222222222</v>
      </c>
      <c r="H26390" t="str">
        <f t="shared" si="412"/>
        <v>Day</v>
      </c>
      <c r="I26390" t="s">
        <v>56</v>
      </c>
      <c r="J26390" t="s">
        <v>26</v>
      </c>
      <c r="K26390" t="s">
        <v>26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 t="s">
        <v>24</v>
      </c>
      <c r="R26390" t="s">
        <v>795</v>
      </c>
      <c r="S26390" t="s">
        <v>795</v>
      </c>
      <c r="T26390" t="s">
        <v>25</v>
      </c>
      <c r="U26390" t="s">
        <v>27</v>
      </c>
      <c r="V26390" t="s">
        <v>2650</v>
      </c>
      <c r="W26390" t="s">
        <v>60</v>
      </c>
      <c r="X26390" t="s">
        <v>57</v>
      </c>
      <c r="Y26390" t="s">
        <v>1020</v>
      </c>
      <c r="Z26390">
        <v>318399</v>
      </c>
    </row>
    <row r="26391" spans="1:26" x14ac:dyDescent="0.25">
      <c r="A26391" t="s">
        <v>183</v>
      </c>
      <c r="B26391" t="s">
        <v>170</v>
      </c>
      <c r="C26391" t="s">
        <v>21</v>
      </c>
      <c r="D26391">
        <v>2</v>
      </c>
      <c r="E26391">
        <v>1</v>
      </c>
      <c r="F26391" s="7">
        <v>39631</v>
      </c>
      <c r="G26391" s="5">
        <v>0.7583333333333333</v>
      </c>
      <c r="H26391" t="str">
        <f t="shared" si="412"/>
        <v>Night</v>
      </c>
      <c r="I26391" t="s">
        <v>56</v>
      </c>
      <c r="J26391" t="s">
        <v>26</v>
      </c>
      <c r="K26391" t="s">
        <v>26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 t="s">
        <v>24</v>
      </c>
      <c r="R26391" t="s">
        <v>795</v>
      </c>
      <c r="S26391" t="s">
        <v>795</v>
      </c>
      <c r="T26391" t="s">
        <v>25</v>
      </c>
      <c r="U26391" t="s">
        <v>27</v>
      </c>
      <c r="V26391" t="s">
        <v>2650</v>
      </c>
      <c r="W26391" t="s">
        <v>60</v>
      </c>
      <c r="X26391" t="s">
        <v>57</v>
      </c>
      <c r="Y26391" t="s">
        <v>1020</v>
      </c>
      <c r="Z26391">
        <v>319140</v>
      </c>
    </row>
    <row r="26392" spans="1:26" x14ac:dyDescent="0.25">
      <c r="A26392" t="s">
        <v>183</v>
      </c>
      <c r="B26392" t="s">
        <v>170</v>
      </c>
      <c r="C26392" t="s">
        <v>21</v>
      </c>
      <c r="D26392">
        <v>2</v>
      </c>
      <c r="E26392">
        <v>1</v>
      </c>
      <c r="F26392" s="7">
        <v>40408</v>
      </c>
      <c r="G26392" s="5">
        <v>0.79166666666666663</v>
      </c>
      <c r="H26392" t="str">
        <f t="shared" si="412"/>
        <v>Night</v>
      </c>
      <c r="I26392" t="s">
        <v>47</v>
      </c>
      <c r="J26392" t="s">
        <v>26</v>
      </c>
      <c r="K26392" t="s">
        <v>26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 t="s">
        <v>24</v>
      </c>
      <c r="R26392" t="s">
        <v>795</v>
      </c>
      <c r="S26392" t="s">
        <v>795</v>
      </c>
      <c r="T26392" t="s">
        <v>25</v>
      </c>
      <c r="U26392" t="s">
        <v>27</v>
      </c>
      <c r="V26392" t="s">
        <v>2650</v>
      </c>
      <c r="W26392" t="s">
        <v>60</v>
      </c>
      <c r="X26392" t="s">
        <v>57</v>
      </c>
      <c r="Y26392" t="s">
        <v>1020</v>
      </c>
      <c r="Z26392">
        <v>312395</v>
      </c>
    </row>
    <row r="26393" spans="1:26" x14ac:dyDescent="0.25">
      <c r="A26393" t="s">
        <v>183</v>
      </c>
      <c r="B26393" t="s">
        <v>170</v>
      </c>
      <c r="C26393" t="s">
        <v>21</v>
      </c>
      <c r="D26393">
        <v>2</v>
      </c>
      <c r="E26393">
        <v>1</v>
      </c>
      <c r="F26393" s="7">
        <v>41108</v>
      </c>
      <c r="G26393" s="5">
        <v>0.32083333333333336</v>
      </c>
      <c r="H26393" t="str">
        <f t="shared" si="412"/>
        <v>Day</v>
      </c>
      <c r="I26393" t="s">
        <v>56</v>
      </c>
      <c r="J26393" t="s">
        <v>26</v>
      </c>
      <c r="K26393" t="s">
        <v>26</v>
      </c>
      <c r="L26393">
        <v>0</v>
      </c>
      <c r="M26393">
        <v>0</v>
      </c>
      <c r="N26393">
        <v>0</v>
      </c>
      <c r="O26393">
        <v>0</v>
      </c>
      <c r="P26393">
        <v>0</v>
      </c>
      <c r="Q26393" t="s">
        <v>24</v>
      </c>
      <c r="R26393" t="s">
        <v>46</v>
      </c>
      <c r="S26393" t="s">
        <v>44</v>
      </c>
      <c r="T26393" t="s">
        <v>25</v>
      </c>
      <c r="U26393" t="s">
        <v>27</v>
      </c>
      <c r="V26393" t="s">
        <v>2650</v>
      </c>
      <c r="W26393" t="s">
        <v>60</v>
      </c>
      <c r="X26393" t="s">
        <v>57</v>
      </c>
      <c r="Y26393" t="s">
        <v>45</v>
      </c>
      <c r="Z26393">
        <v>319463</v>
      </c>
    </row>
    <row r="26394" spans="1:26" x14ac:dyDescent="0.25">
      <c r="A26394" t="s">
        <v>183</v>
      </c>
      <c r="B26394" t="s">
        <v>170</v>
      </c>
      <c r="C26394" t="s">
        <v>21</v>
      </c>
      <c r="D26394">
        <v>2</v>
      </c>
      <c r="E26394">
        <v>1</v>
      </c>
      <c r="F26394" s="7">
        <v>41849</v>
      </c>
      <c r="G26394" s="5">
        <v>0.40069444444444446</v>
      </c>
      <c r="H26394" t="str">
        <f t="shared" si="412"/>
        <v>Day</v>
      </c>
      <c r="I26394" t="s">
        <v>47</v>
      </c>
      <c r="J26394" t="s">
        <v>26</v>
      </c>
      <c r="K26394" t="s">
        <v>26</v>
      </c>
      <c r="L26394">
        <v>0</v>
      </c>
      <c r="M26394">
        <v>0</v>
      </c>
      <c r="N26394">
        <v>0</v>
      </c>
      <c r="O26394">
        <v>0</v>
      </c>
      <c r="P26394">
        <v>0</v>
      </c>
      <c r="Q26394" t="s">
        <v>24</v>
      </c>
      <c r="R26394" t="s">
        <v>2664</v>
      </c>
      <c r="S26394" t="s">
        <v>568</v>
      </c>
      <c r="T26394" t="s">
        <v>25</v>
      </c>
      <c r="U26394" t="s">
        <v>27</v>
      </c>
      <c r="V26394" t="s">
        <v>2664</v>
      </c>
      <c r="W26394" t="s">
        <v>60</v>
      </c>
      <c r="X26394" t="s">
        <v>57</v>
      </c>
      <c r="Y26394" t="s">
        <v>569</v>
      </c>
      <c r="Z26394">
        <v>266850</v>
      </c>
    </row>
    <row r="26395" spans="1:26" x14ac:dyDescent="0.25">
      <c r="A26395" t="s">
        <v>183</v>
      </c>
      <c r="B26395" t="s">
        <v>170</v>
      </c>
      <c r="C26395" t="s">
        <v>21</v>
      </c>
      <c r="D26395">
        <v>2</v>
      </c>
      <c r="E26395">
        <v>1</v>
      </c>
      <c r="F26395" s="7">
        <v>41897</v>
      </c>
      <c r="G26395" s="5">
        <v>0.47222222222222227</v>
      </c>
      <c r="H26395" t="str">
        <f t="shared" si="412"/>
        <v>Day</v>
      </c>
      <c r="I26395" t="s">
        <v>47</v>
      </c>
      <c r="J26395" t="s">
        <v>26</v>
      </c>
      <c r="K26395" t="s">
        <v>26</v>
      </c>
      <c r="L26395">
        <v>0</v>
      </c>
      <c r="M26395">
        <v>0</v>
      </c>
      <c r="N26395">
        <v>0</v>
      </c>
      <c r="O26395">
        <v>0</v>
      </c>
      <c r="P26395">
        <v>0</v>
      </c>
      <c r="Q26395" t="s">
        <v>24</v>
      </c>
      <c r="R26395" t="s">
        <v>2666</v>
      </c>
      <c r="S26395" t="s">
        <v>1428</v>
      </c>
      <c r="T26395" t="s">
        <v>25</v>
      </c>
      <c r="U26395" t="s">
        <v>27</v>
      </c>
      <c r="V26395" t="s">
        <v>2665</v>
      </c>
      <c r="W26395" t="s">
        <v>60</v>
      </c>
      <c r="X26395" t="s">
        <v>57</v>
      </c>
      <c r="Y26395" t="s">
        <v>1429</v>
      </c>
      <c r="Z26395">
        <v>347378</v>
      </c>
    </row>
    <row r="26396" spans="1:26" x14ac:dyDescent="0.25">
      <c r="A26396" t="s">
        <v>183</v>
      </c>
      <c r="B26396" t="s">
        <v>170</v>
      </c>
      <c r="C26396" t="s">
        <v>21</v>
      </c>
      <c r="D26396">
        <v>2</v>
      </c>
      <c r="E26396">
        <v>1</v>
      </c>
      <c r="F26396" s="7">
        <v>41899</v>
      </c>
      <c r="G26396" s="5">
        <v>0.38541666666666669</v>
      </c>
      <c r="H26396" t="str">
        <f t="shared" si="412"/>
        <v>Day</v>
      </c>
      <c r="I26396" t="s">
        <v>56</v>
      </c>
      <c r="J26396" t="s">
        <v>26</v>
      </c>
      <c r="K26396" t="s">
        <v>26</v>
      </c>
      <c r="L26396">
        <v>0</v>
      </c>
      <c r="M26396">
        <v>0</v>
      </c>
      <c r="N26396">
        <v>0</v>
      </c>
      <c r="O26396">
        <v>0</v>
      </c>
      <c r="P26396">
        <v>0</v>
      </c>
      <c r="Q26396" t="s">
        <v>24</v>
      </c>
      <c r="R26396" t="s">
        <v>2666</v>
      </c>
      <c r="S26396" t="s">
        <v>286</v>
      </c>
      <c r="T26396" t="s">
        <v>25</v>
      </c>
      <c r="U26396" t="s">
        <v>27</v>
      </c>
      <c r="V26396" t="s">
        <v>2665</v>
      </c>
      <c r="W26396" t="s">
        <v>60</v>
      </c>
      <c r="X26396" t="s">
        <v>57</v>
      </c>
      <c r="Y26396" t="s">
        <v>287</v>
      </c>
      <c r="Z26396">
        <v>336601</v>
      </c>
    </row>
    <row r="26397" spans="1:26" x14ac:dyDescent="0.25">
      <c r="A26397" t="s">
        <v>183</v>
      </c>
      <c r="B26397" t="s">
        <v>170</v>
      </c>
      <c r="C26397" t="s">
        <v>21</v>
      </c>
      <c r="D26397">
        <v>2</v>
      </c>
      <c r="E26397">
        <v>1</v>
      </c>
      <c r="F26397" s="7">
        <v>40403</v>
      </c>
      <c r="G26397" s="5">
        <v>0.31666666666666665</v>
      </c>
      <c r="H26397" t="str">
        <f t="shared" si="412"/>
        <v>Day</v>
      </c>
      <c r="I26397" t="s">
        <v>47</v>
      </c>
      <c r="J26397" t="s">
        <v>26</v>
      </c>
      <c r="K26397" t="s">
        <v>26</v>
      </c>
      <c r="L26397">
        <v>0</v>
      </c>
      <c r="M26397">
        <v>0</v>
      </c>
      <c r="N26397">
        <v>0</v>
      </c>
      <c r="O26397">
        <v>0</v>
      </c>
      <c r="P26397">
        <v>0</v>
      </c>
      <c r="Q26397" t="s">
        <v>24</v>
      </c>
      <c r="R26397" t="s">
        <v>2666</v>
      </c>
      <c r="S26397" t="s">
        <v>891</v>
      </c>
      <c r="T26397" t="s">
        <v>25</v>
      </c>
      <c r="U26397" t="s">
        <v>27</v>
      </c>
      <c r="V26397" t="s">
        <v>2665</v>
      </c>
      <c r="W26397" t="s">
        <v>60</v>
      </c>
      <c r="X26397" t="s">
        <v>57</v>
      </c>
      <c r="Y26397" t="s">
        <v>892</v>
      </c>
      <c r="Z26397">
        <v>343763</v>
      </c>
    </row>
    <row r="26398" spans="1:26" x14ac:dyDescent="0.25">
      <c r="A26398" t="s">
        <v>183</v>
      </c>
      <c r="B26398" t="s">
        <v>170</v>
      </c>
      <c r="C26398" t="s">
        <v>21</v>
      </c>
      <c r="D26398">
        <v>2</v>
      </c>
      <c r="E26398">
        <v>1</v>
      </c>
      <c r="F26398" s="7">
        <v>40421</v>
      </c>
      <c r="G26398" s="5">
        <v>0.37847222222222227</v>
      </c>
      <c r="H26398" t="str">
        <f t="shared" si="412"/>
        <v>Day</v>
      </c>
      <c r="I26398" t="s">
        <v>47</v>
      </c>
      <c r="J26398" t="s">
        <v>26</v>
      </c>
      <c r="K26398" t="s">
        <v>26</v>
      </c>
      <c r="L26398">
        <v>0</v>
      </c>
      <c r="M26398">
        <v>0</v>
      </c>
      <c r="N26398">
        <v>0</v>
      </c>
      <c r="O26398">
        <v>0</v>
      </c>
      <c r="P26398">
        <v>0</v>
      </c>
      <c r="Q26398" t="s">
        <v>24</v>
      </c>
      <c r="R26398" t="s">
        <v>184</v>
      </c>
      <c r="S26398" t="s">
        <v>184</v>
      </c>
      <c r="T26398" t="s">
        <v>25</v>
      </c>
      <c r="U26398" t="s">
        <v>27</v>
      </c>
      <c r="V26398" t="s">
        <v>2650</v>
      </c>
      <c r="W26398" t="s">
        <v>60</v>
      </c>
      <c r="X26398" t="s">
        <v>57</v>
      </c>
      <c r="Y26398" t="s">
        <v>185</v>
      </c>
      <c r="Z26398">
        <v>307458</v>
      </c>
    </row>
    <row r="26399" spans="1:26" x14ac:dyDescent="0.25">
      <c r="A26399" t="s">
        <v>183</v>
      </c>
      <c r="B26399" t="s">
        <v>170</v>
      </c>
      <c r="C26399" t="s">
        <v>21</v>
      </c>
      <c r="D26399">
        <v>2</v>
      </c>
      <c r="E26399">
        <v>1</v>
      </c>
      <c r="F26399" s="7">
        <v>40435</v>
      </c>
      <c r="G26399" s="5">
        <v>0.84027777777777779</v>
      </c>
      <c r="H26399" t="str">
        <f t="shared" si="412"/>
        <v>Night</v>
      </c>
      <c r="I26399" t="s">
        <v>56</v>
      </c>
      <c r="J26399" t="s">
        <v>26</v>
      </c>
      <c r="K26399" t="s">
        <v>26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 t="s">
        <v>24</v>
      </c>
      <c r="R26399" t="s">
        <v>184</v>
      </c>
      <c r="S26399" t="s">
        <v>184</v>
      </c>
      <c r="T26399" t="s">
        <v>25</v>
      </c>
      <c r="U26399" t="s">
        <v>27</v>
      </c>
      <c r="V26399" t="s">
        <v>2650</v>
      </c>
      <c r="W26399" t="s">
        <v>60</v>
      </c>
      <c r="X26399" t="s">
        <v>57</v>
      </c>
      <c r="Y26399" t="s">
        <v>185</v>
      </c>
      <c r="Z26399">
        <v>360626</v>
      </c>
    </row>
    <row r="26400" spans="1:26" x14ac:dyDescent="0.25">
      <c r="A26400" t="s">
        <v>183</v>
      </c>
      <c r="B26400" t="s">
        <v>170</v>
      </c>
      <c r="C26400" t="s">
        <v>21</v>
      </c>
      <c r="D26400">
        <v>2</v>
      </c>
      <c r="E26400">
        <v>1</v>
      </c>
      <c r="F26400" s="7">
        <v>40773</v>
      </c>
      <c r="G26400" s="5">
        <v>0.40069444444444446</v>
      </c>
      <c r="H26400" t="str">
        <f t="shared" si="412"/>
        <v>Day</v>
      </c>
      <c r="I26400" t="s">
        <v>47</v>
      </c>
      <c r="J26400" t="s">
        <v>26</v>
      </c>
      <c r="K26400" t="s">
        <v>26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 t="s">
        <v>24</v>
      </c>
      <c r="R26400" t="s">
        <v>184</v>
      </c>
      <c r="S26400" t="s">
        <v>1416</v>
      </c>
      <c r="T26400" t="s">
        <v>25</v>
      </c>
      <c r="U26400" t="s">
        <v>27</v>
      </c>
      <c r="V26400" t="s">
        <v>2650</v>
      </c>
      <c r="W26400" t="s">
        <v>60</v>
      </c>
      <c r="X26400" t="s">
        <v>57</v>
      </c>
      <c r="Y26400" t="s">
        <v>1417</v>
      </c>
      <c r="Z26400">
        <v>261579</v>
      </c>
    </row>
    <row r="26401" spans="1:26" x14ac:dyDescent="0.25">
      <c r="A26401" t="s">
        <v>183</v>
      </c>
      <c r="B26401" t="s">
        <v>170</v>
      </c>
      <c r="C26401" t="s">
        <v>21</v>
      </c>
      <c r="D26401">
        <v>2</v>
      </c>
      <c r="E26401">
        <v>1</v>
      </c>
      <c r="F26401" s="7">
        <v>40042</v>
      </c>
      <c r="G26401" s="5">
        <v>0.41319444444444442</v>
      </c>
      <c r="H26401" t="str">
        <f t="shared" si="412"/>
        <v>Day</v>
      </c>
      <c r="I26401" t="s">
        <v>47</v>
      </c>
      <c r="J26401" t="s">
        <v>26</v>
      </c>
      <c r="K26401" t="s">
        <v>26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 t="s">
        <v>24</v>
      </c>
      <c r="R26401" t="s">
        <v>300</v>
      </c>
      <c r="S26401" t="s">
        <v>2268</v>
      </c>
      <c r="T26401" t="s">
        <v>25</v>
      </c>
      <c r="U26401" t="s">
        <v>27</v>
      </c>
      <c r="V26401" t="s">
        <v>2650</v>
      </c>
      <c r="W26401" t="s">
        <v>60</v>
      </c>
      <c r="X26401" t="s">
        <v>57</v>
      </c>
      <c r="Y26401" t="s">
        <v>2269</v>
      </c>
      <c r="Z26401">
        <v>264308</v>
      </c>
    </row>
    <row r="26402" spans="1:26" x14ac:dyDescent="0.25">
      <c r="A26402" t="s">
        <v>183</v>
      </c>
      <c r="B26402" t="s">
        <v>170</v>
      </c>
      <c r="C26402" t="s">
        <v>21</v>
      </c>
      <c r="D26402">
        <v>2</v>
      </c>
      <c r="E26402">
        <v>1</v>
      </c>
      <c r="F26402" s="7">
        <v>40665</v>
      </c>
      <c r="G26402" s="5">
        <v>0.68333333333333324</v>
      </c>
      <c r="H26402" t="str">
        <f t="shared" si="412"/>
        <v>Day</v>
      </c>
      <c r="I26402" t="s">
        <v>47</v>
      </c>
      <c r="J26402" t="s">
        <v>26</v>
      </c>
      <c r="K26402" t="s">
        <v>26</v>
      </c>
      <c r="L26402">
        <v>0</v>
      </c>
      <c r="M26402">
        <v>0</v>
      </c>
      <c r="N26402">
        <v>0</v>
      </c>
      <c r="O26402">
        <v>10</v>
      </c>
      <c r="P26402">
        <v>0</v>
      </c>
      <c r="Q26402" t="s">
        <v>24</v>
      </c>
      <c r="R26402" t="s">
        <v>46</v>
      </c>
      <c r="S26402" t="s">
        <v>44</v>
      </c>
      <c r="T26402" t="s">
        <v>25</v>
      </c>
      <c r="U26402" t="s">
        <v>27</v>
      </c>
      <c r="V26402" t="s">
        <v>2650</v>
      </c>
      <c r="W26402" t="s">
        <v>60</v>
      </c>
      <c r="X26402" t="s">
        <v>57</v>
      </c>
      <c r="Y26402" t="s">
        <v>45</v>
      </c>
      <c r="Z26402">
        <v>320162</v>
      </c>
    </row>
    <row r="26403" spans="1:26" x14ac:dyDescent="0.25">
      <c r="A26403" t="s">
        <v>183</v>
      </c>
      <c r="B26403" t="s">
        <v>170</v>
      </c>
      <c r="C26403" t="s">
        <v>21</v>
      </c>
      <c r="D26403">
        <v>2</v>
      </c>
      <c r="E26403">
        <v>1</v>
      </c>
      <c r="F26403" s="7">
        <v>39011</v>
      </c>
      <c r="G26403" s="5">
        <v>0.66875000000000007</v>
      </c>
      <c r="H26403" t="str">
        <f t="shared" si="412"/>
        <v>Day</v>
      </c>
      <c r="I26403" t="s">
        <v>47</v>
      </c>
      <c r="J26403" t="s">
        <v>26</v>
      </c>
      <c r="K26403" t="s">
        <v>26</v>
      </c>
      <c r="L26403">
        <v>0</v>
      </c>
      <c r="M26403">
        <v>0</v>
      </c>
      <c r="N26403">
        <v>0</v>
      </c>
      <c r="O26403">
        <v>20</v>
      </c>
      <c r="P26403">
        <v>0</v>
      </c>
      <c r="Q26403" t="s">
        <v>24</v>
      </c>
      <c r="R26403" t="s">
        <v>2666</v>
      </c>
      <c r="S26403" t="s">
        <v>286</v>
      </c>
      <c r="T26403" t="s">
        <v>25</v>
      </c>
      <c r="U26403" t="s">
        <v>27</v>
      </c>
      <c r="V26403" t="s">
        <v>2665</v>
      </c>
      <c r="W26403" t="s">
        <v>60</v>
      </c>
      <c r="X26403" t="s">
        <v>57</v>
      </c>
      <c r="Y26403" t="s">
        <v>287</v>
      </c>
      <c r="Z26403">
        <v>245554</v>
      </c>
    </row>
    <row r="26404" spans="1:26" x14ac:dyDescent="0.25">
      <c r="A26404" t="s">
        <v>183</v>
      </c>
      <c r="B26404" t="s">
        <v>170</v>
      </c>
      <c r="C26404" t="s">
        <v>21</v>
      </c>
      <c r="D26404">
        <v>2</v>
      </c>
      <c r="E26404">
        <v>1</v>
      </c>
      <c r="F26404" s="7">
        <v>40314</v>
      </c>
      <c r="G26404" s="5">
        <v>0.38541666666666669</v>
      </c>
      <c r="H26404" t="str">
        <f t="shared" si="412"/>
        <v>Day</v>
      </c>
      <c r="I26404" t="s">
        <v>47</v>
      </c>
      <c r="J26404" t="s">
        <v>26</v>
      </c>
      <c r="K26404" t="s">
        <v>26</v>
      </c>
      <c r="L26404">
        <v>0</v>
      </c>
      <c r="M26404">
        <v>0</v>
      </c>
      <c r="N26404">
        <v>0</v>
      </c>
      <c r="O26404">
        <v>50</v>
      </c>
      <c r="P26404">
        <v>0</v>
      </c>
      <c r="Q26404" t="s">
        <v>24</v>
      </c>
      <c r="R26404" t="s">
        <v>221</v>
      </c>
      <c r="S26404" t="s">
        <v>219</v>
      </c>
      <c r="T26404" t="s">
        <v>25</v>
      </c>
      <c r="U26404" t="s">
        <v>27</v>
      </c>
      <c r="V26404" t="s">
        <v>2652</v>
      </c>
      <c r="W26404" t="s">
        <v>60</v>
      </c>
      <c r="X26404" t="s">
        <v>57</v>
      </c>
      <c r="Y26404" t="s">
        <v>220</v>
      </c>
      <c r="Z26404">
        <v>331921</v>
      </c>
    </row>
    <row r="26405" spans="1:26" x14ac:dyDescent="0.25">
      <c r="A26405" t="s">
        <v>183</v>
      </c>
      <c r="B26405" t="s">
        <v>170</v>
      </c>
      <c r="C26405" t="s">
        <v>21</v>
      </c>
      <c r="D26405">
        <v>3</v>
      </c>
      <c r="E26405">
        <v>1</v>
      </c>
      <c r="F26405" s="7">
        <v>37421</v>
      </c>
      <c r="G26405" s="5">
        <v>0.35972222222222222</v>
      </c>
      <c r="H26405" t="str">
        <f t="shared" si="412"/>
        <v>Day</v>
      </c>
      <c r="I26405" t="s">
        <v>47</v>
      </c>
      <c r="J26405" t="s">
        <v>26</v>
      </c>
      <c r="K26405" t="s">
        <v>26</v>
      </c>
      <c r="L26405">
        <v>0</v>
      </c>
      <c r="M26405">
        <v>0</v>
      </c>
      <c r="N26405">
        <v>0</v>
      </c>
      <c r="O26405">
        <v>0</v>
      </c>
      <c r="P26405">
        <v>0</v>
      </c>
      <c r="Q26405" t="s">
        <v>24</v>
      </c>
      <c r="R26405" t="s">
        <v>221</v>
      </c>
      <c r="S26405" t="s">
        <v>219</v>
      </c>
      <c r="T26405" t="s">
        <v>25</v>
      </c>
      <c r="U26405" t="s">
        <v>27</v>
      </c>
      <c r="V26405" t="s">
        <v>2652</v>
      </c>
      <c r="W26405" t="s">
        <v>60</v>
      </c>
      <c r="X26405" t="s">
        <v>57</v>
      </c>
      <c r="Y26405" t="s">
        <v>220</v>
      </c>
      <c r="Z26405">
        <v>261644</v>
      </c>
    </row>
    <row r="26406" spans="1:26" x14ac:dyDescent="0.25">
      <c r="A26406" t="s">
        <v>183</v>
      </c>
      <c r="B26406" t="s">
        <v>170</v>
      </c>
      <c r="C26406" t="s">
        <v>21</v>
      </c>
      <c r="D26406">
        <v>2</v>
      </c>
      <c r="E26406">
        <v>1</v>
      </c>
      <c r="F26406" s="7">
        <v>41515</v>
      </c>
      <c r="G26406" s="5">
        <v>0.30208333333333331</v>
      </c>
      <c r="H26406" t="str">
        <f t="shared" si="412"/>
        <v>Day</v>
      </c>
      <c r="I26406" t="s">
        <v>36</v>
      </c>
      <c r="J26406" t="s">
        <v>26</v>
      </c>
      <c r="K26406" t="s">
        <v>26</v>
      </c>
      <c r="L26406">
        <v>0</v>
      </c>
      <c r="M26406">
        <v>0</v>
      </c>
      <c r="N26406">
        <v>0</v>
      </c>
      <c r="O26406">
        <v>0</v>
      </c>
      <c r="P26406">
        <v>0</v>
      </c>
      <c r="Q26406" t="s">
        <v>24</v>
      </c>
      <c r="R26406" t="s">
        <v>295</v>
      </c>
      <c r="S26406" t="s">
        <v>293</v>
      </c>
      <c r="T26406" t="s">
        <v>25</v>
      </c>
      <c r="U26406" t="s">
        <v>27</v>
      </c>
      <c r="V26406" t="s">
        <v>2652</v>
      </c>
      <c r="W26406" t="s">
        <v>60</v>
      </c>
      <c r="X26406" t="s">
        <v>57</v>
      </c>
      <c r="Y26406" t="s">
        <v>294</v>
      </c>
      <c r="Z26406">
        <v>343051</v>
      </c>
    </row>
    <row r="26407" spans="1:26" x14ac:dyDescent="0.25">
      <c r="A26407" t="s">
        <v>183</v>
      </c>
      <c r="B26407" t="s">
        <v>170</v>
      </c>
      <c r="C26407" t="s">
        <v>21</v>
      </c>
      <c r="D26407">
        <v>2</v>
      </c>
      <c r="E26407">
        <v>1</v>
      </c>
      <c r="F26407" s="7">
        <v>40447</v>
      </c>
      <c r="G26407" s="5">
        <v>0.77500000000000002</v>
      </c>
      <c r="H26407" t="str">
        <f t="shared" si="412"/>
        <v>Night</v>
      </c>
      <c r="I26407" t="s">
        <v>30</v>
      </c>
      <c r="J26407" t="s">
        <v>26</v>
      </c>
      <c r="K26407" t="s">
        <v>26</v>
      </c>
      <c r="L26407">
        <v>0</v>
      </c>
      <c r="M26407">
        <v>0</v>
      </c>
      <c r="N26407">
        <v>0</v>
      </c>
      <c r="O26407">
        <v>200</v>
      </c>
      <c r="P26407">
        <v>0</v>
      </c>
      <c r="Q26407" t="s">
        <v>24</v>
      </c>
      <c r="R26407" t="s">
        <v>221</v>
      </c>
      <c r="S26407" t="s">
        <v>219</v>
      </c>
      <c r="T26407" t="s">
        <v>25</v>
      </c>
      <c r="U26407" t="s">
        <v>27</v>
      </c>
      <c r="V26407" t="s">
        <v>2652</v>
      </c>
      <c r="W26407" t="s">
        <v>60</v>
      </c>
      <c r="X26407" t="s">
        <v>57</v>
      </c>
      <c r="Y26407" t="s">
        <v>220</v>
      </c>
      <c r="Z26407">
        <v>257440</v>
      </c>
    </row>
    <row r="26408" spans="1:26" x14ac:dyDescent="0.25">
      <c r="A26408" t="s">
        <v>183</v>
      </c>
      <c r="B26408" t="s">
        <v>170</v>
      </c>
      <c r="C26408" t="s">
        <v>21</v>
      </c>
      <c r="D26408">
        <v>2</v>
      </c>
      <c r="E26408">
        <v>1</v>
      </c>
      <c r="F26408" s="7">
        <v>41502</v>
      </c>
      <c r="G26408" s="5">
        <v>0.40625</v>
      </c>
      <c r="H26408" t="str">
        <f t="shared" si="412"/>
        <v>Day</v>
      </c>
      <c r="I26408" t="s">
        <v>30</v>
      </c>
      <c r="J26408" t="s">
        <v>26</v>
      </c>
      <c r="K26408" t="s">
        <v>26</v>
      </c>
      <c r="L26408">
        <v>0</v>
      </c>
      <c r="M26408">
        <v>0</v>
      </c>
      <c r="N26408">
        <v>0</v>
      </c>
      <c r="O26408">
        <v>200</v>
      </c>
      <c r="P26408">
        <v>0</v>
      </c>
      <c r="Q26408" t="s">
        <v>24</v>
      </c>
      <c r="R26408" t="s">
        <v>2666</v>
      </c>
      <c r="S26408" t="s">
        <v>286</v>
      </c>
      <c r="T26408" t="s">
        <v>25</v>
      </c>
      <c r="U26408" t="s">
        <v>27</v>
      </c>
      <c r="V26408" t="s">
        <v>2665</v>
      </c>
      <c r="W26408" t="s">
        <v>60</v>
      </c>
      <c r="X26408" t="s">
        <v>57</v>
      </c>
      <c r="Y26408" t="s">
        <v>287</v>
      </c>
      <c r="Z26408">
        <v>220318</v>
      </c>
    </row>
    <row r="26409" spans="1:26" x14ac:dyDescent="0.25">
      <c r="A26409" t="s">
        <v>183</v>
      </c>
      <c r="B26409" t="s">
        <v>170</v>
      </c>
      <c r="C26409" t="s">
        <v>21</v>
      </c>
      <c r="D26409">
        <v>2</v>
      </c>
      <c r="E26409">
        <v>1</v>
      </c>
      <c r="F26409" s="7">
        <v>40315</v>
      </c>
      <c r="G26409" s="5">
        <v>0.41666666666666669</v>
      </c>
      <c r="H26409" t="str">
        <f t="shared" si="412"/>
        <v>Day</v>
      </c>
      <c r="I26409" t="s">
        <v>36</v>
      </c>
      <c r="J26409" t="s">
        <v>26</v>
      </c>
      <c r="K26409" t="s">
        <v>26</v>
      </c>
      <c r="L26409">
        <v>0</v>
      </c>
      <c r="M26409">
        <v>0</v>
      </c>
      <c r="N26409">
        <v>0</v>
      </c>
      <c r="O26409" s="2">
        <v>1000</v>
      </c>
      <c r="P26409">
        <v>0</v>
      </c>
      <c r="Q26409" t="s">
        <v>24</v>
      </c>
      <c r="R26409" t="s">
        <v>2666</v>
      </c>
      <c r="S26409" t="s">
        <v>286</v>
      </c>
      <c r="T26409" t="s">
        <v>25</v>
      </c>
      <c r="U26409" t="s">
        <v>27</v>
      </c>
      <c r="V26409" t="s">
        <v>2665</v>
      </c>
      <c r="W26409" t="s">
        <v>60</v>
      </c>
      <c r="X26409" t="s">
        <v>57</v>
      </c>
      <c r="Y26409" t="s">
        <v>287</v>
      </c>
      <c r="Z26409">
        <v>201573</v>
      </c>
    </row>
    <row r="26410" spans="1:26" x14ac:dyDescent="0.25">
      <c r="A26410" t="s">
        <v>183</v>
      </c>
      <c r="B26410" t="s">
        <v>170</v>
      </c>
      <c r="C26410" t="s">
        <v>21</v>
      </c>
      <c r="D26410">
        <v>2</v>
      </c>
      <c r="E26410">
        <v>1</v>
      </c>
      <c r="F26410" s="7">
        <v>40750</v>
      </c>
      <c r="G26410" s="5">
        <v>0.31597222222222221</v>
      </c>
      <c r="H26410" t="str">
        <f t="shared" si="412"/>
        <v>Day</v>
      </c>
      <c r="I26410" t="s">
        <v>30</v>
      </c>
      <c r="J26410" t="s">
        <v>26</v>
      </c>
      <c r="K26410" t="s">
        <v>26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 t="s">
        <v>24</v>
      </c>
      <c r="R26410" t="s">
        <v>221</v>
      </c>
      <c r="S26410" t="s">
        <v>219</v>
      </c>
      <c r="T26410" t="s">
        <v>25</v>
      </c>
      <c r="U26410" t="s">
        <v>27</v>
      </c>
      <c r="V26410" t="s">
        <v>2652</v>
      </c>
      <c r="W26410" t="s">
        <v>60</v>
      </c>
      <c r="X26410" t="s">
        <v>57</v>
      </c>
      <c r="Y26410" t="s">
        <v>220</v>
      </c>
      <c r="Z26410">
        <v>324198</v>
      </c>
    </row>
    <row r="26411" spans="1:26" x14ac:dyDescent="0.25">
      <c r="A26411" t="s">
        <v>183</v>
      </c>
      <c r="B26411" t="s">
        <v>170</v>
      </c>
      <c r="C26411" t="s">
        <v>21</v>
      </c>
      <c r="D26411">
        <v>2</v>
      </c>
      <c r="E26411">
        <v>1</v>
      </c>
      <c r="F26411" s="7">
        <v>40397</v>
      </c>
      <c r="G26411" s="5">
        <v>0.55763888888888891</v>
      </c>
      <c r="H26411" t="str">
        <f t="shared" si="412"/>
        <v>Day</v>
      </c>
      <c r="I26411" t="s">
        <v>30</v>
      </c>
      <c r="J26411" t="s">
        <v>26</v>
      </c>
      <c r="K26411" t="s">
        <v>26</v>
      </c>
      <c r="L26411">
        <v>0</v>
      </c>
      <c r="M26411">
        <v>0</v>
      </c>
      <c r="N26411">
        <v>0</v>
      </c>
      <c r="O26411">
        <v>2</v>
      </c>
      <c r="P26411">
        <v>0</v>
      </c>
      <c r="Q26411" t="s">
        <v>24</v>
      </c>
      <c r="R26411" t="s">
        <v>221</v>
      </c>
      <c r="S26411" t="s">
        <v>221</v>
      </c>
      <c r="T26411" t="s">
        <v>25</v>
      </c>
      <c r="U26411" t="s">
        <v>64</v>
      </c>
      <c r="V26411" t="s">
        <v>2652</v>
      </c>
      <c r="W26411" t="s">
        <v>60</v>
      </c>
      <c r="X26411" t="s">
        <v>57</v>
      </c>
      <c r="Y26411" t="s">
        <v>339</v>
      </c>
      <c r="Z26411">
        <v>217709</v>
      </c>
    </row>
    <row r="26412" spans="1:26" x14ac:dyDescent="0.25">
      <c r="A26412" t="s">
        <v>183</v>
      </c>
      <c r="B26412" t="s">
        <v>170</v>
      </c>
      <c r="C26412" t="s">
        <v>21</v>
      </c>
      <c r="D26412">
        <v>2</v>
      </c>
      <c r="E26412">
        <v>1</v>
      </c>
      <c r="F26412" s="7">
        <v>40160</v>
      </c>
      <c r="G26412" s="5">
        <v>0.60416666666666663</v>
      </c>
      <c r="H26412" t="str">
        <f t="shared" si="412"/>
        <v>Day</v>
      </c>
      <c r="I26412" t="s">
        <v>36</v>
      </c>
      <c r="J26412" t="s">
        <v>125</v>
      </c>
      <c r="K26412" t="s">
        <v>26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 t="s">
        <v>24</v>
      </c>
      <c r="R26412" t="s">
        <v>221</v>
      </c>
      <c r="S26412" t="s">
        <v>221</v>
      </c>
      <c r="T26412" t="s">
        <v>25</v>
      </c>
      <c r="U26412" t="s">
        <v>27</v>
      </c>
      <c r="V26412" t="s">
        <v>2652</v>
      </c>
      <c r="W26412" t="s">
        <v>60</v>
      </c>
      <c r="X26412" t="s">
        <v>57</v>
      </c>
      <c r="Y26412" t="s">
        <v>339</v>
      </c>
      <c r="Z26412">
        <v>225562</v>
      </c>
    </row>
    <row r="26413" spans="1:26" x14ac:dyDescent="0.25">
      <c r="A26413" t="s">
        <v>183</v>
      </c>
      <c r="B26413" t="s">
        <v>170</v>
      </c>
      <c r="C26413" t="s">
        <v>21</v>
      </c>
      <c r="D26413">
        <v>2</v>
      </c>
      <c r="E26413">
        <v>1</v>
      </c>
      <c r="F26413" s="7">
        <v>40030</v>
      </c>
      <c r="G26413" s="5">
        <v>0.79166666666666663</v>
      </c>
      <c r="H26413" t="str">
        <f t="shared" si="412"/>
        <v>Night</v>
      </c>
      <c r="I26413" t="s">
        <v>30</v>
      </c>
      <c r="J26413" t="s">
        <v>26</v>
      </c>
      <c r="K26413" t="s">
        <v>26</v>
      </c>
      <c r="L26413">
        <v>0</v>
      </c>
      <c r="M26413">
        <v>0</v>
      </c>
      <c r="N26413">
        <v>0</v>
      </c>
      <c r="O26413">
        <v>0</v>
      </c>
      <c r="P26413">
        <v>0</v>
      </c>
      <c r="Q26413" t="s">
        <v>24</v>
      </c>
      <c r="R26413" t="s">
        <v>208</v>
      </c>
      <c r="S26413" t="s">
        <v>479</v>
      </c>
      <c r="T26413" t="s">
        <v>25</v>
      </c>
      <c r="U26413" t="s">
        <v>27</v>
      </c>
      <c r="V26413" t="s">
        <v>208</v>
      </c>
      <c r="W26413" t="s">
        <v>60</v>
      </c>
      <c r="X26413" t="s">
        <v>57</v>
      </c>
      <c r="Y26413" t="s">
        <v>480</v>
      </c>
      <c r="Z26413">
        <v>243539</v>
      </c>
    </row>
    <row r="26414" spans="1:26" x14ac:dyDescent="0.25">
      <c r="A26414" t="s">
        <v>183</v>
      </c>
      <c r="B26414" t="s">
        <v>170</v>
      </c>
      <c r="C26414" t="s">
        <v>21</v>
      </c>
      <c r="D26414">
        <v>2</v>
      </c>
      <c r="E26414">
        <v>1</v>
      </c>
      <c r="F26414" s="7">
        <v>39580</v>
      </c>
      <c r="G26414" s="5">
        <v>0.37638888888888888</v>
      </c>
      <c r="H26414" t="str">
        <f t="shared" si="412"/>
        <v>Day</v>
      </c>
      <c r="I26414" t="s">
        <v>36</v>
      </c>
      <c r="J26414" t="s">
        <v>26</v>
      </c>
      <c r="K26414" t="s">
        <v>26</v>
      </c>
      <c r="L26414">
        <v>0</v>
      </c>
      <c r="M26414">
        <v>0</v>
      </c>
      <c r="N26414">
        <v>0</v>
      </c>
      <c r="O26414">
        <v>0</v>
      </c>
      <c r="P26414">
        <v>0</v>
      </c>
      <c r="Q26414" t="s">
        <v>24</v>
      </c>
      <c r="R26414" t="s">
        <v>208</v>
      </c>
      <c r="S26414" t="s">
        <v>671</v>
      </c>
      <c r="T26414" t="s">
        <v>25</v>
      </c>
      <c r="U26414" t="s">
        <v>27</v>
      </c>
      <c r="V26414" t="s">
        <v>208</v>
      </c>
      <c r="W26414" t="s">
        <v>60</v>
      </c>
      <c r="X26414" t="s">
        <v>57</v>
      </c>
      <c r="Y26414" t="s">
        <v>672</v>
      </c>
      <c r="Z26414">
        <v>264553</v>
      </c>
    </row>
    <row r="26415" spans="1:26" x14ac:dyDescent="0.25">
      <c r="A26415" t="s">
        <v>183</v>
      </c>
      <c r="B26415" t="s">
        <v>170</v>
      </c>
      <c r="C26415" t="s">
        <v>21</v>
      </c>
      <c r="D26415">
        <v>2</v>
      </c>
      <c r="E26415">
        <v>1</v>
      </c>
      <c r="F26415" s="7">
        <v>41319</v>
      </c>
      <c r="G26415" s="5">
        <v>0.61458333333333337</v>
      </c>
      <c r="H26415" t="str">
        <f t="shared" si="412"/>
        <v>Day</v>
      </c>
      <c r="I26415" t="s">
        <v>30</v>
      </c>
      <c r="J26415" t="s">
        <v>26</v>
      </c>
      <c r="K26415" t="s">
        <v>26</v>
      </c>
      <c r="L26415">
        <v>0</v>
      </c>
      <c r="M26415">
        <v>0</v>
      </c>
      <c r="N26415">
        <v>0</v>
      </c>
      <c r="O26415">
        <v>0</v>
      </c>
      <c r="P26415">
        <v>0</v>
      </c>
      <c r="Q26415" t="s">
        <v>24</v>
      </c>
      <c r="R26415" t="s">
        <v>2666</v>
      </c>
      <c r="S26415" t="s">
        <v>286</v>
      </c>
      <c r="T26415" t="s">
        <v>25</v>
      </c>
      <c r="U26415" t="s">
        <v>27</v>
      </c>
      <c r="V26415" t="s">
        <v>2665</v>
      </c>
      <c r="W26415" t="s">
        <v>60</v>
      </c>
      <c r="X26415" t="s">
        <v>57</v>
      </c>
      <c r="Y26415" t="s">
        <v>287</v>
      </c>
      <c r="Z26415">
        <v>317482</v>
      </c>
    </row>
    <row r="26416" spans="1:26" x14ac:dyDescent="0.25">
      <c r="A26416" t="s">
        <v>183</v>
      </c>
      <c r="B26416" t="s">
        <v>170</v>
      </c>
      <c r="C26416" t="s">
        <v>21</v>
      </c>
      <c r="D26416">
        <v>2</v>
      </c>
      <c r="E26416">
        <v>1</v>
      </c>
      <c r="F26416" s="7">
        <v>39583</v>
      </c>
      <c r="G26416" s="5">
        <v>0.40625</v>
      </c>
      <c r="H26416" t="str">
        <f t="shared" si="412"/>
        <v>Day</v>
      </c>
      <c r="I26416" t="s">
        <v>30</v>
      </c>
      <c r="J26416" t="s">
        <v>26</v>
      </c>
      <c r="K26416" t="s">
        <v>26</v>
      </c>
      <c r="L26416">
        <v>0</v>
      </c>
      <c r="M26416">
        <v>0</v>
      </c>
      <c r="N26416">
        <v>0</v>
      </c>
      <c r="O26416">
        <v>0</v>
      </c>
      <c r="P26416">
        <v>0</v>
      </c>
      <c r="Q26416" t="s">
        <v>24</v>
      </c>
      <c r="R26416" t="s">
        <v>2666</v>
      </c>
      <c r="S26416" t="s">
        <v>286</v>
      </c>
      <c r="T26416" t="s">
        <v>25</v>
      </c>
      <c r="U26416" t="s">
        <v>27</v>
      </c>
      <c r="V26416" t="s">
        <v>2665</v>
      </c>
      <c r="W26416" t="s">
        <v>60</v>
      </c>
      <c r="X26416" t="s">
        <v>57</v>
      </c>
      <c r="Y26416" t="s">
        <v>287</v>
      </c>
      <c r="Z26416">
        <v>313187</v>
      </c>
    </row>
    <row r="26417" spans="1:26" x14ac:dyDescent="0.25">
      <c r="A26417" t="s">
        <v>183</v>
      </c>
      <c r="B26417" t="s">
        <v>170</v>
      </c>
      <c r="C26417" t="s">
        <v>21</v>
      </c>
      <c r="D26417">
        <v>2</v>
      </c>
      <c r="E26417">
        <v>1</v>
      </c>
      <c r="F26417" s="7">
        <v>41486</v>
      </c>
      <c r="G26417" s="5">
        <v>0.7270833333333333</v>
      </c>
      <c r="H26417" t="str">
        <f t="shared" si="412"/>
        <v>Day</v>
      </c>
      <c r="I26417" t="s">
        <v>30</v>
      </c>
      <c r="J26417" t="s">
        <v>26</v>
      </c>
      <c r="K26417" t="s">
        <v>26</v>
      </c>
      <c r="L26417">
        <v>0</v>
      </c>
      <c r="M26417">
        <v>0</v>
      </c>
      <c r="N26417">
        <v>0</v>
      </c>
      <c r="O26417">
        <v>0</v>
      </c>
      <c r="P26417">
        <v>0</v>
      </c>
      <c r="Q26417" t="s">
        <v>24</v>
      </c>
      <c r="R26417" t="s">
        <v>221</v>
      </c>
      <c r="S26417" t="s">
        <v>219</v>
      </c>
      <c r="T26417" t="s">
        <v>25</v>
      </c>
      <c r="U26417" t="s">
        <v>27</v>
      </c>
      <c r="V26417" t="s">
        <v>2652</v>
      </c>
      <c r="W26417" t="s">
        <v>60</v>
      </c>
      <c r="X26417" t="s">
        <v>57</v>
      </c>
      <c r="Y26417" t="s">
        <v>220</v>
      </c>
      <c r="Z26417">
        <v>229117</v>
      </c>
    </row>
    <row r="26418" spans="1:26" x14ac:dyDescent="0.25">
      <c r="A26418" t="s">
        <v>183</v>
      </c>
      <c r="B26418" t="s">
        <v>170</v>
      </c>
      <c r="C26418" t="s">
        <v>21</v>
      </c>
      <c r="D26418">
        <v>2</v>
      </c>
      <c r="E26418">
        <v>1</v>
      </c>
      <c r="F26418" s="7">
        <v>41895</v>
      </c>
      <c r="G26418" s="5">
        <v>0</v>
      </c>
      <c r="H26418" t="str">
        <f t="shared" si="412"/>
        <v>Night</v>
      </c>
      <c r="I26418" t="s">
        <v>30</v>
      </c>
      <c r="J26418" t="s">
        <v>26</v>
      </c>
      <c r="K26418" t="s">
        <v>26</v>
      </c>
      <c r="L26418">
        <v>0</v>
      </c>
      <c r="M26418">
        <v>0</v>
      </c>
      <c r="N26418">
        <v>0</v>
      </c>
      <c r="O26418">
        <v>350</v>
      </c>
      <c r="P26418">
        <v>0</v>
      </c>
      <c r="Q26418" t="s">
        <v>24</v>
      </c>
      <c r="R26418" t="s">
        <v>2666</v>
      </c>
      <c r="S26418" t="s">
        <v>481</v>
      </c>
      <c r="T26418" t="s">
        <v>25</v>
      </c>
      <c r="U26418" t="s">
        <v>27</v>
      </c>
      <c r="V26418" t="s">
        <v>2665</v>
      </c>
      <c r="W26418" t="s">
        <v>60</v>
      </c>
      <c r="X26418" t="s">
        <v>57</v>
      </c>
      <c r="Y26418" t="s">
        <v>482</v>
      </c>
      <c r="Z26418">
        <v>17559</v>
      </c>
    </row>
    <row r="26419" spans="1:26" x14ac:dyDescent="0.25">
      <c r="A26419" t="s">
        <v>183</v>
      </c>
      <c r="B26419" t="s">
        <v>170</v>
      </c>
      <c r="C26419" t="s">
        <v>21</v>
      </c>
      <c r="D26419">
        <v>2</v>
      </c>
      <c r="E26419">
        <v>1</v>
      </c>
      <c r="F26419" s="7">
        <v>41204</v>
      </c>
      <c r="G26419" s="5">
        <v>0.61111111111111105</v>
      </c>
      <c r="H26419" t="str">
        <f t="shared" si="412"/>
        <v>Day</v>
      </c>
      <c r="I26419" t="s">
        <v>30</v>
      </c>
      <c r="J26419" t="s">
        <v>26</v>
      </c>
      <c r="K26419" t="s">
        <v>26</v>
      </c>
      <c r="L26419">
        <v>0</v>
      </c>
      <c r="M26419">
        <v>0</v>
      </c>
      <c r="N26419" s="2">
        <v>37394</v>
      </c>
      <c r="O26419">
        <v>0</v>
      </c>
      <c r="P26419">
        <v>0</v>
      </c>
      <c r="Q26419" t="s">
        <v>24</v>
      </c>
      <c r="R26419" t="s">
        <v>474</v>
      </c>
      <c r="S26419" t="s">
        <v>665</v>
      </c>
      <c r="T26419" t="s">
        <v>25</v>
      </c>
      <c r="U26419" t="s">
        <v>64</v>
      </c>
      <c r="V26419" t="s">
        <v>2650</v>
      </c>
      <c r="W26419" t="s">
        <v>60</v>
      </c>
      <c r="X26419" t="s">
        <v>57</v>
      </c>
      <c r="Y26419" t="s">
        <v>666</v>
      </c>
      <c r="Z26419">
        <v>15937</v>
      </c>
    </row>
    <row r="26420" spans="1:26" x14ac:dyDescent="0.25">
      <c r="A26420" t="s">
        <v>183</v>
      </c>
      <c r="B26420" t="s">
        <v>170</v>
      </c>
      <c r="C26420" t="s">
        <v>21</v>
      </c>
      <c r="D26420">
        <v>2</v>
      </c>
      <c r="E26420">
        <v>1</v>
      </c>
      <c r="F26420" s="7">
        <v>39948</v>
      </c>
      <c r="G26420" s="5">
        <v>0.34513888888888888</v>
      </c>
      <c r="H26420" t="str">
        <f t="shared" si="412"/>
        <v>Day</v>
      </c>
      <c r="I26420" t="s">
        <v>36</v>
      </c>
      <c r="J26420" t="s">
        <v>26</v>
      </c>
      <c r="K26420" t="s">
        <v>26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 t="s">
        <v>24</v>
      </c>
      <c r="R26420" t="s">
        <v>221</v>
      </c>
      <c r="S26420" t="s">
        <v>219</v>
      </c>
      <c r="T26420" t="s">
        <v>25</v>
      </c>
      <c r="U26420" t="s">
        <v>27</v>
      </c>
      <c r="V26420" t="s">
        <v>2652</v>
      </c>
      <c r="W26420" t="s">
        <v>60</v>
      </c>
      <c r="X26420" t="s">
        <v>57</v>
      </c>
      <c r="Y26420" t="s">
        <v>220</v>
      </c>
      <c r="Z26420">
        <v>16324</v>
      </c>
    </row>
    <row r="26421" spans="1:26" x14ac:dyDescent="0.25">
      <c r="A26421" t="s">
        <v>183</v>
      </c>
      <c r="B26421" t="s">
        <v>170</v>
      </c>
      <c r="C26421" t="s">
        <v>21</v>
      </c>
      <c r="D26421">
        <v>2</v>
      </c>
      <c r="E26421">
        <v>1</v>
      </c>
      <c r="F26421" s="7">
        <v>41172</v>
      </c>
      <c r="G26421" s="5">
        <v>0.74652777777777779</v>
      </c>
      <c r="H26421" t="str">
        <f t="shared" si="412"/>
        <v>Day</v>
      </c>
      <c r="I26421" t="s">
        <v>36</v>
      </c>
      <c r="J26421" t="s">
        <v>26</v>
      </c>
      <c r="K26421" t="s">
        <v>26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 t="s">
        <v>24</v>
      </c>
      <c r="R26421" t="s">
        <v>46</v>
      </c>
      <c r="S26421" t="s">
        <v>44</v>
      </c>
      <c r="T26421" t="s">
        <v>25</v>
      </c>
      <c r="U26421" t="s">
        <v>27</v>
      </c>
      <c r="V26421" t="s">
        <v>2650</v>
      </c>
      <c r="W26421" t="s">
        <v>60</v>
      </c>
      <c r="X26421" t="s">
        <v>57</v>
      </c>
      <c r="Y26421" t="s">
        <v>45</v>
      </c>
      <c r="Z26421">
        <v>15841</v>
      </c>
    </row>
    <row r="26422" spans="1:26" x14ac:dyDescent="0.25">
      <c r="A26422" t="s">
        <v>183</v>
      </c>
      <c r="B26422" t="s">
        <v>170</v>
      </c>
      <c r="C26422" t="s">
        <v>21</v>
      </c>
      <c r="D26422">
        <v>2</v>
      </c>
      <c r="E26422">
        <v>1</v>
      </c>
      <c r="F26422" s="7">
        <v>41058</v>
      </c>
      <c r="G26422" s="5">
        <v>0.47916666666666669</v>
      </c>
      <c r="H26422" t="str">
        <f t="shared" si="412"/>
        <v>Day</v>
      </c>
      <c r="I26422" t="s">
        <v>30</v>
      </c>
      <c r="J26422" t="s">
        <v>26</v>
      </c>
      <c r="K26422" t="s">
        <v>26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 t="s">
        <v>24</v>
      </c>
      <c r="R26422" t="s">
        <v>46</v>
      </c>
      <c r="S26422" t="s">
        <v>44</v>
      </c>
      <c r="T26422" t="s">
        <v>25</v>
      </c>
      <c r="U26422" t="s">
        <v>27</v>
      </c>
      <c r="V26422" t="s">
        <v>2650</v>
      </c>
      <c r="W26422" t="s">
        <v>60</v>
      </c>
      <c r="X26422" t="s">
        <v>57</v>
      </c>
      <c r="Y26422" t="s">
        <v>45</v>
      </c>
      <c r="Z26422">
        <v>17387</v>
      </c>
    </row>
    <row r="26423" spans="1:26" x14ac:dyDescent="0.25">
      <c r="A26423" t="s">
        <v>183</v>
      </c>
      <c r="B26423" t="s">
        <v>170</v>
      </c>
      <c r="C26423" t="s">
        <v>21</v>
      </c>
      <c r="D26423">
        <v>2</v>
      </c>
      <c r="E26423">
        <v>1</v>
      </c>
      <c r="F26423" s="7">
        <v>38217</v>
      </c>
      <c r="G26423" s="5">
        <v>0.34513888888888888</v>
      </c>
      <c r="H26423" t="str">
        <f t="shared" si="412"/>
        <v>Day</v>
      </c>
      <c r="I26423" t="s">
        <v>30</v>
      </c>
      <c r="J26423" t="s">
        <v>26</v>
      </c>
      <c r="K26423" t="s">
        <v>26</v>
      </c>
      <c r="L26423">
        <v>0</v>
      </c>
      <c r="M26423">
        <v>0</v>
      </c>
      <c r="N26423">
        <v>0</v>
      </c>
      <c r="O26423">
        <v>0</v>
      </c>
      <c r="P26423">
        <v>0</v>
      </c>
      <c r="Q26423" t="s">
        <v>24</v>
      </c>
      <c r="R26423" t="s">
        <v>154</v>
      </c>
      <c r="S26423" t="s">
        <v>154</v>
      </c>
      <c r="T26423" t="s">
        <v>25</v>
      </c>
      <c r="U26423" t="s">
        <v>27</v>
      </c>
      <c r="V26423" t="s">
        <v>2650</v>
      </c>
      <c r="W26423" t="s">
        <v>132</v>
      </c>
      <c r="X26423" t="s">
        <v>178</v>
      </c>
      <c r="Y26423" t="s">
        <v>155</v>
      </c>
      <c r="Z26423">
        <v>256245</v>
      </c>
    </row>
    <row r="26424" spans="1:26" x14ac:dyDescent="0.25">
      <c r="A26424" t="s">
        <v>183</v>
      </c>
      <c r="B26424" t="s">
        <v>170</v>
      </c>
      <c r="C26424" t="s">
        <v>21</v>
      </c>
      <c r="D26424">
        <v>2</v>
      </c>
      <c r="E26424">
        <v>1</v>
      </c>
      <c r="F26424" s="7">
        <v>37805</v>
      </c>
      <c r="G26424" s="5">
        <v>0.76041666666666663</v>
      </c>
      <c r="H26424" t="str">
        <f t="shared" si="412"/>
        <v>Night</v>
      </c>
      <c r="I26424" t="s">
        <v>30</v>
      </c>
      <c r="J26424" t="s">
        <v>26</v>
      </c>
      <c r="K26424" t="s">
        <v>26</v>
      </c>
      <c r="L26424">
        <v>0</v>
      </c>
      <c r="M26424">
        <v>0</v>
      </c>
      <c r="N26424">
        <v>0</v>
      </c>
      <c r="O26424">
        <v>0</v>
      </c>
      <c r="P26424">
        <v>0</v>
      </c>
      <c r="Q26424" t="s">
        <v>24</v>
      </c>
      <c r="R26424" t="s">
        <v>265</v>
      </c>
      <c r="S26424" t="s">
        <v>688</v>
      </c>
      <c r="T26424" t="s">
        <v>25</v>
      </c>
      <c r="U26424" t="s">
        <v>27</v>
      </c>
      <c r="V26424" t="s">
        <v>2650</v>
      </c>
      <c r="W26424" t="s">
        <v>132</v>
      </c>
      <c r="X26424" t="s">
        <v>178</v>
      </c>
      <c r="Y26424" t="s">
        <v>689</v>
      </c>
      <c r="Z26424">
        <v>204473</v>
      </c>
    </row>
    <row r="26425" spans="1:26" x14ac:dyDescent="0.25">
      <c r="A26425" t="s">
        <v>183</v>
      </c>
      <c r="B26425" t="s">
        <v>170</v>
      </c>
      <c r="C26425" t="s">
        <v>21</v>
      </c>
      <c r="D26425">
        <v>2</v>
      </c>
      <c r="E26425">
        <v>1</v>
      </c>
      <c r="F26425" s="7">
        <v>38471</v>
      </c>
      <c r="G26425" s="5">
        <v>0.40277777777777773</v>
      </c>
      <c r="H26425" t="str">
        <f t="shared" si="412"/>
        <v>Day</v>
      </c>
      <c r="I26425" t="s">
        <v>30</v>
      </c>
      <c r="J26425" t="s">
        <v>26</v>
      </c>
      <c r="K26425" t="s">
        <v>26</v>
      </c>
      <c r="L26425">
        <v>0</v>
      </c>
      <c r="M26425">
        <v>0</v>
      </c>
      <c r="N26425">
        <v>0</v>
      </c>
      <c r="O26425">
        <v>0</v>
      </c>
      <c r="P26425">
        <v>0</v>
      </c>
      <c r="Q26425" t="s">
        <v>24</v>
      </c>
      <c r="R26425" t="s">
        <v>795</v>
      </c>
      <c r="S26425" t="s">
        <v>795</v>
      </c>
      <c r="T26425" t="s">
        <v>25</v>
      </c>
      <c r="U26425" t="s">
        <v>27</v>
      </c>
      <c r="V26425" t="s">
        <v>2650</v>
      </c>
      <c r="W26425" t="s">
        <v>132</v>
      </c>
      <c r="X26425" t="s">
        <v>178</v>
      </c>
      <c r="Y26425" t="s">
        <v>1020</v>
      </c>
      <c r="Z26425">
        <v>249007</v>
      </c>
    </row>
    <row r="26426" spans="1:26" x14ac:dyDescent="0.25">
      <c r="A26426" t="s">
        <v>183</v>
      </c>
      <c r="B26426" t="s">
        <v>170</v>
      </c>
      <c r="C26426" t="s">
        <v>21</v>
      </c>
      <c r="D26426">
        <v>2</v>
      </c>
      <c r="E26426">
        <v>1</v>
      </c>
      <c r="F26426" s="7">
        <v>38565</v>
      </c>
      <c r="G26426" s="5">
        <v>0.3125</v>
      </c>
      <c r="H26426" t="str">
        <f t="shared" si="412"/>
        <v>Day</v>
      </c>
      <c r="I26426" t="s">
        <v>30</v>
      </c>
      <c r="J26426" t="s">
        <v>26</v>
      </c>
      <c r="K26426" t="s">
        <v>26</v>
      </c>
      <c r="L26426">
        <v>0</v>
      </c>
      <c r="M26426">
        <v>0</v>
      </c>
      <c r="N26426">
        <v>0</v>
      </c>
      <c r="O26426">
        <v>0</v>
      </c>
      <c r="P26426">
        <v>0</v>
      </c>
      <c r="Q26426" t="s">
        <v>24</v>
      </c>
      <c r="R26426" t="s">
        <v>86</v>
      </c>
      <c r="S26426" t="s">
        <v>96</v>
      </c>
      <c r="T26426" t="s">
        <v>25</v>
      </c>
      <c r="U26426" t="s">
        <v>27</v>
      </c>
      <c r="V26426" t="s">
        <v>2654</v>
      </c>
      <c r="W26426" t="s">
        <v>132</v>
      </c>
      <c r="X26426" t="s">
        <v>178</v>
      </c>
      <c r="Y26426" t="s">
        <v>97</v>
      </c>
      <c r="Z26426">
        <v>242330</v>
      </c>
    </row>
    <row r="26427" spans="1:26" x14ac:dyDescent="0.25">
      <c r="A26427" t="s">
        <v>183</v>
      </c>
      <c r="B26427" t="s">
        <v>170</v>
      </c>
      <c r="C26427" t="s">
        <v>21</v>
      </c>
      <c r="D26427">
        <v>4</v>
      </c>
      <c r="E26427">
        <v>1</v>
      </c>
      <c r="F26427" s="7">
        <v>38664</v>
      </c>
      <c r="G26427" s="5">
        <v>0.28541666666666665</v>
      </c>
      <c r="H26427" t="str">
        <f t="shared" si="412"/>
        <v>Day</v>
      </c>
      <c r="I26427" t="s">
        <v>30</v>
      </c>
      <c r="J26427" t="s">
        <v>26</v>
      </c>
      <c r="K26427" t="s">
        <v>26</v>
      </c>
      <c r="L26427">
        <v>0</v>
      </c>
      <c r="M26427">
        <v>0</v>
      </c>
      <c r="N26427">
        <v>0</v>
      </c>
      <c r="O26427">
        <v>0</v>
      </c>
      <c r="P26427">
        <v>0</v>
      </c>
      <c r="Q26427" t="s">
        <v>24</v>
      </c>
      <c r="R26427" t="s">
        <v>86</v>
      </c>
      <c r="S26427" t="s">
        <v>522</v>
      </c>
      <c r="T26427" t="s">
        <v>25</v>
      </c>
      <c r="U26427" t="s">
        <v>27</v>
      </c>
      <c r="V26427" t="s">
        <v>2654</v>
      </c>
      <c r="W26427" t="s">
        <v>132</v>
      </c>
      <c r="X26427" t="s">
        <v>178</v>
      </c>
      <c r="Y26427" t="s">
        <v>523</v>
      </c>
      <c r="Z26427">
        <v>254378</v>
      </c>
    </row>
    <row r="26428" spans="1:26" x14ac:dyDescent="0.25">
      <c r="A26428" t="s">
        <v>183</v>
      </c>
      <c r="B26428" t="s">
        <v>170</v>
      </c>
      <c r="C26428" t="s">
        <v>21</v>
      </c>
      <c r="D26428">
        <v>2</v>
      </c>
      <c r="E26428">
        <v>1</v>
      </c>
      <c r="F26428" s="7">
        <v>37367</v>
      </c>
      <c r="G26428" s="5">
        <v>0.43055555555555558</v>
      </c>
      <c r="H26428" t="str">
        <f t="shared" si="412"/>
        <v>Day</v>
      </c>
      <c r="I26428" t="s">
        <v>30</v>
      </c>
      <c r="J26428" t="s">
        <v>26</v>
      </c>
      <c r="K26428" t="s">
        <v>143</v>
      </c>
      <c r="L26428">
        <v>0</v>
      </c>
      <c r="M26428">
        <v>0</v>
      </c>
      <c r="N26428">
        <v>0</v>
      </c>
      <c r="O26428">
        <v>0</v>
      </c>
      <c r="P26428">
        <v>0</v>
      </c>
      <c r="Q26428" t="s">
        <v>24</v>
      </c>
      <c r="R26428" t="s">
        <v>86</v>
      </c>
      <c r="S26428" t="s">
        <v>522</v>
      </c>
      <c r="T26428" t="s">
        <v>25</v>
      </c>
      <c r="U26428" t="s">
        <v>27</v>
      </c>
      <c r="V26428" t="s">
        <v>2654</v>
      </c>
      <c r="W26428" t="s">
        <v>132</v>
      </c>
      <c r="X26428" t="s">
        <v>178</v>
      </c>
      <c r="Y26428" t="s">
        <v>523</v>
      </c>
      <c r="Z26428">
        <v>221846</v>
      </c>
    </row>
    <row r="26429" spans="1:26" x14ac:dyDescent="0.25">
      <c r="A26429" t="s">
        <v>183</v>
      </c>
      <c r="B26429" t="s">
        <v>170</v>
      </c>
      <c r="C26429" t="s">
        <v>21</v>
      </c>
      <c r="D26429">
        <v>2</v>
      </c>
      <c r="E26429">
        <v>1</v>
      </c>
      <c r="F26429" s="7">
        <v>38248</v>
      </c>
      <c r="G26429" s="5">
        <v>0</v>
      </c>
      <c r="H26429" t="str">
        <f t="shared" si="412"/>
        <v>Night</v>
      </c>
      <c r="I26429" t="s">
        <v>30</v>
      </c>
      <c r="J26429" t="s">
        <v>26</v>
      </c>
      <c r="K26429" t="s">
        <v>26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 t="s">
        <v>24</v>
      </c>
      <c r="R26429" t="s">
        <v>86</v>
      </c>
      <c r="S26429" t="s">
        <v>522</v>
      </c>
      <c r="T26429" t="s">
        <v>25</v>
      </c>
      <c r="U26429" t="s">
        <v>27</v>
      </c>
      <c r="V26429" t="s">
        <v>2654</v>
      </c>
      <c r="W26429" t="s">
        <v>132</v>
      </c>
      <c r="X26429" t="s">
        <v>178</v>
      </c>
      <c r="Y26429" t="s">
        <v>523</v>
      </c>
      <c r="Z26429">
        <v>304609</v>
      </c>
    </row>
    <row r="26430" spans="1:26" x14ac:dyDescent="0.25">
      <c r="A26430" t="s">
        <v>183</v>
      </c>
      <c r="B26430" t="s">
        <v>170</v>
      </c>
      <c r="C26430" t="s">
        <v>21</v>
      </c>
      <c r="D26430">
        <v>2</v>
      </c>
      <c r="E26430">
        <v>1</v>
      </c>
      <c r="F26430" s="7">
        <v>38478</v>
      </c>
      <c r="G26430" s="5">
        <v>0.27083333333333331</v>
      </c>
      <c r="H26430" t="str">
        <f t="shared" si="412"/>
        <v>Day</v>
      </c>
      <c r="I26430" t="s">
        <v>30</v>
      </c>
      <c r="J26430" t="s">
        <v>26</v>
      </c>
      <c r="K26430" t="s">
        <v>26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 t="s">
        <v>24</v>
      </c>
      <c r="R26430" t="s">
        <v>46</v>
      </c>
      <c r="S26430" t="s">
        <v>44</v>
      </c>
      <c r="T26430" t="s">
        <v>25</v>
      </c>
      <c r="U26430" t="s">
        <v>27</v>
      </c>
      <c r="V26430" t="s">
        <v>2650</v>
      </c>
      <c r="W26430" t="s">
        <v>132</v>
      </c>
      <c r="X26430" t="s">
        <v>178</v>
      </c>
      <c r="Y26430" t="s">
        <v>45</v>
      </c>
      <c r="Z26430">
        <v>338614</v>
      </c>
    </row>
    <row r="26431" spans="1:26" x14ac:dyDescent="0.25">
      <c r="A26431" t="s">
        <v>183</v>
      </c>
      <c r="B26431" t="s">
        <v>170</v>
      </c>
      <c r="C26431" t="s">
        <v>21</v>
      </c>
      <c r="D26431">
        <v>3</v>
      </c>
      <c r="E26431">
        <v>1</v>
      </c>
      <c r="F26431" s="7">
        <v>36742</v>
      </c>
      <c r="G26431" s="5">
        <v>0.3923611111111111</v>
      </c>
      <c r="H26431" t="str">
        <f t="shared" si="412"/>
        <v>Day</v>
      </c>
      <c r="I26431" t="s">
        <v>36</v>
      </c>
      <c r="J26431" t="s">
        <v>26</v>
      </c>
      <c r="K26431" t="s">
        <v>26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 t="s">
        <v>24</v>
      </c>
      <c r="R26431" t="s">
        <v>46</v>
      </c>
      <c r="S26431" t="s">
        <v>44</v>
      </c>
      <c r="T26431" t="s">
        <v>25</v>
      </c>
      <c r="U26431" t="s">
        <v>27</v>
      </c>
      <c r="V26431" t="s">
        <v>2650</v>
      </c>
      <c r="W26431" t="s">
        <v>132</v>
      </c>
      <c r="X26431" t="s">
        <v>178</v>
      </c>
      <c r="Y26431" t="s">
        <v>45</v>
      </c>
      <c r="Z26431">
        <v>354147</v>
      </c>
    </row>
    <row r="26432" spans="1:26" x14ac:dyDescent="0.25">
      <c r="A26432" t="s">
        <v>183</v>
      </c>
      <c r="B26432" t="s">
        <v>170</v>
      </c>
      <c r="C26432" t="s">
        <v>21</v>
      </c>
      <c r="D26432">
        <v>2</v>
      </c>
      <c r="E26432">
        <v>1</v>
      </c>
      <c r="F26432" s="7">
        <v>38520</v>
      </c>
      <c r="G26432" s="5">
        <v>0.7944444444444444</v>
      </c>
      <c r="H26432" t="str">
        <f t="shared" si="412"/>
        <v>Night</v>
      </c>
      <c r="I26432" t="s">
        <v>30</v>
      </c>
      <c r="J26432" t="s">
        <v>26</v>
      </c>
      <c r="K26432" t="s">
        <v>26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 t="s">
        <v>24</v>
      </c>
      <c r="R26432" t="s">
        <v>184</v>
      </c>
      <c r="S26432" t="s">
        <v>2220</v>
      </c>
      <c r="T26432" t="s">
        <v>25</v>
      </c>
      <c r="U26432" t="s">
        <v>27</v>
      </c>
      <c r="V26432" t="s">
        <v>2650</v>
      </c>
      <c r="W26432" t="s">
        <v>132</v>
      </c>
      <c r="X26432" t="s">
        <v>178</v>
      </c>
      <c r="Y26432" t="s">
        <v>2221</v>
      </c>
      <c r="Z26432">
        <v>257076</v>
      </c>
    </row>
    <row r="26433" spans="1:26" x14ac:dyDescent="0.25">
      <c r="A26433" t="s">
        <v>183</v>
      </c>
      <c r="B26433" t="s">
        <v>170</v>
      </c>
      <c r="C26433" t="s">
        <v>21</v>
      </c>
      <c r="D26433">
        <v>2</v>
      </c>
      <c r="E26433">
        <v>1</v>
      </c>
      <c r="F26433" s="7">
        <v>40458</v>
      </c>
      <c r="G26433" s="5">
        <v>0.73611111111111116</v>
      </c>
      <c r="H26433" t="str">
        <f t="shared" si="412"/>
        <v>Day</v>
      </c>
      <c r="I26433" t="s">
        <v>30</v>
      </c>
      <c r="J26433" t="s">
        <v>26</v>
      </c>
      <c r="K26433" t="s">
        <v>26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 t="s">
        <v>24</v>
      </c>
      <c r="R26433" t="s">
        <v>184</v>
      </c>
      <c r="S26433" t="s">
        <v>184</v>
      </c>
      <c r="T26433" t="s">
        <v>25</v>
      </c>
      <c r="U26433" t="s">
        <v>27</v>
      </c>
      <c r="V26433" t="s">
        <v>2650</v>
      </c>
      <c r="W26433" t="s">
        <v>132</v>
      </c>
      <c r="X26433" t="s">
        <v>178</v>
      </c>
      <c r="Y26433" t="s">
        <v>185</v>
      </c>
      <c r="Z26433">
        <v>234092</v>
      </c>
    </row>
    <row r="26434" spans="1:26" x14ac:dyDescent="0.25">
      <c r="A26434" t="s">
        <v>183</v>
      </c>
      <c r="B26434" t="s">
        <v>170</v>
      </c>
      <c r="C26434" t="s">
        <v>21</v>
      </c>
      <c r="D26434">
        <v>2</v>
      </c>
      <c r="E26434">
        <v>1</v>
      </c>
      <c r="F26434" s="7">
        <v>38578</v>
      </c>
      <c r="G26434" s="5">
        <v>0.57291666666666663</v>
      </c>
      <c r="H26434" t="str">
        <f t="shared" si="412"/>
        <v>Day</v>
      </c>
      <c r="I26434" t="s">
        <v>30</v>
      </c>
      <c r="J26434" t="s">
        <v>26</v>
      </c>
      <c r="K26434" t="s">
        <v>26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 t="s">
        <v>24</v>
      </c>
      <c r="R26434" t="s">
        <v>197</v>
      </c>
      <c r="S26434" t="s">
        <v>406</v>
      </c>
      <c r="T26434" t="s">
        <v>25</v>
      </c>
      <c r="U26434" t="s">
        <v>27</v>
      </c>
      <c r="V26434" t="s">
        <v>2650</v>
      </c>
      <c r="W26434" t="s">
        <v>132</v>
      </c>
      <c r="X26434" t="s">
        <v>178</v>
      </c>
      <c r="Y26434" t="s">
        <v>407</v>
      </c>
      <c r="Z26434">
        <v>308557</v>
      </c>
    </row>
    <row r="26435" spans="1:26" x14ac:dyDescent="0.25">
      <c r="A26435" t="s">
        <v>183</v>
      </c>
      <c r="B26435" t="s">
        <v>170</v>
      </c>
      <c r="C26435" t="s">
        <v>21</v>
      </c>
      <c r="D26435">
        <v>2</v>
      </c>
      <c r="E26435">
        <v>1</v>
      </c>
      <c r="F26435" s="7">
        <v>41187</v>
      </c>
      <c r="G26435" s="5">
        <v>0.42708333333333331</v>
      </c>
      <c r="H26435" t="str">
        <f t="shared" ref="H26435:H26498" si="413">IF(AND(G26435&gt;=TIME(6,0,0),G26435&lt;TIME(18,0,0)),"Day","Night")</f>
        <v>Day</v>
      </c>
      <c r="I26435" t="s">
        <v>36</v>
      </c>
      <c r="J26435" t="s">
        <v>26</v>
      </c>
      <c r="K26435" t="s">
        <v>26</v>
      </c>
      <c r="L26435">
        <v>0</v>
      </c>
      <c r="M26435">
        <v>0</v>
      </c>
      <c r="N26435">
        <v>0</v>
      </c>
      <c r="O26435">
        <v>0</v>
      </c>
      <c r="P26435">
        <v>0</v>
      </c>
      <c r="Q26435" t="s">
        <v>24</v>
      </c>
      <c r="R26435" t="s">
        <v>197</v>
      </c>
      <c r="S26435" t="s">
        <v>406</v>
      </c>
      <c r="T26435" t="s">
        <v>25</v>
      </c>
      <c r="U26435" t="s">
        <v>27</v>
      </c>
      <c r="V26435" t="s">
        <v>2650</v>
      </c>
      <c r="W26435" t="s">
        <v>132</v>
      </c>
      <c r="X26435" t="s">
        <v>178</v>
      </c>
      <c r="Y26435" t="s">
        <v>407</v>
      </c>
      <c r="Z26435">
        <v>316702</v>
      </c>
    </row>
    <row r="26436" spans="1:26" x14ac:dyDescent="0.25">
      <c r="A26436" t="s">
        <v>183</v>
      </c>
      <c r="B26436" t="s">
        <v>170</v>
      </c>
      <c r="C26436" t="s">
        <v>21</v>
      </c>
      <c r="D26436">
        <v>2</v>
      </c>
      <c r="E26436">
        <v>1</v>
      </c>
      <c r="F26436" s="7">
        <v>38417</v>
      </c>
      <c r="G26436" s="5">
        <v>0.3263888888888889</v>
      </c>
      <c r="H26436" t="str">
        <f t="shared" si="413"/>
        <v>Day</v>
      </c>
      <c r="I26436" t="s">
        <v>30</v>
      </c>
      <c r="J26436" t="s">
        <v>26</v>
      </c>
      <c r="K26436" t="s">
        <v>26</v>
      </c>
      <c r="L26436">
        <v>0</v>
      </c>
      <c r="M26436">
        <v>0</v>
      </c>
      <c r="N26436">
        <v>0</v>
      </c>
      <c r="O26436">
        <v>0</v>
      </c>
      <c r="P26436">
        <v>0</v>
      </c>
      <c r="Q26436" t="s">
        <v>24</v>
      </c>
      <c r="R26436" t="s">
        <v>197</v>
      </c>
      <c r="S26436" t="s">
        <v>406</v>
      </c>
      <c r="T26436" t="s">
        <v>25</v>
      </c>
      <c r="U26436" t="s">
        <v>27</v>
      </c>
      <c r="V26436" t="s">
        <v>2650</v>
      </c>
      <c r="W26436" t="s">
        <v>132</v>
      </c>
      <c r="X26436" t="s">
        <v>178</v>
      </c>
      <c r="Y26436" t="s">
        <v>407</v>
      </c>
      <c r="Z26436">
        <v>332946</v>
      </c>
    </row>
    <row r="26437" spans="1:26" x14ac:dyDescent="0.25">
      <c r="A26437" t="s">
        <v>183</v>
      </c>
      <c r="B26437" t="s">
        <v>170</v>
      </c>
      <c r="C26437" t="s">
        <v>21</v>
      </c>
      <c r="D26437">
        <v>2</v>
      </c>
      <c r="E26437">
        <v>1</v>
      </c>
      <c r="F26437" s="7">
        <v>40746</v>
      </c>
      <c r="G26437" s="5">
        <v>0.40625</v>
      </c>
      <c r="H26437" t="str">
        <f t="shared" si="413"/>
        <v>Day</v>
      </c>
      <c r="I26437" t="s">
        <v>30</v>
      </c>
      <c r="J26437" t="s">
        <v>26</v>
      </c>
      <c r="K26437" t="s">
        <v>26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 t="s">
        <v>24</v>
      </c>
      <c r="R26437" t="s">
        <v>184</v>
      </c>
      <c r="S26437" t="s">
        <v>1259</v>
      </c>
      <c r="T26437" t="s">
        <v>25</v>
      </c>
      <c r="U26437" t="s">
        <v>27</v>
      </c>
      <c r="V26437" t="s">
        <v>2650</v>
      </c>
      <c r="W26437" t="s">
        <v>132</v>
      </c>
      <c r="X26437" t="s">
        <v>178</v>
      </c>
      <c r="Y26437" t="s">
        <v>1260</v>
      </c>
      <c r="Z26437">
        <v>220776</v>
      </c>
    </row>
    <row r="26438" spans="1:26" x14ac:dyDescent="0.25">
      <c r="A26438" t="s">
        <v>183</v>
      </c>
      <c r="B26438" t="s">
        <v>170</v>
      </c>
      <c r="C26438" t="s">
        <v>21</v>
      </c>
      <c r="D26438">
        <v>2</v>
      </c>
      <c r="E26438">
        <v>1</v>
      </c>
      <c r="F26438" s="7">
        <v>41138</v>
      </c>
      <c r="G26438" s="5">
        <v>0.80694444444444446</v>
      </c>
      <c r="H26438" t="str">
        <f t="shared" si="413"/>
        <v>Night</v>
      </c>
      <c r="I26438" t="s">
        <v>30</v>
      </c>
      <c r="J26438" t="s">
        <v>26</v>
      </c>
      <c r="K26438" t="s">
        <v>26</v>
      </c>
      <c r="L26438">
        <v>0</v>
      </c>
      <c r="M26438">
        <v>0</v>
      </c>
      <c r="N26438">
        <v>0</v>
      </c>
      <c r="O26438">
        <v>10</v>
      </c>
      <c r="P26438">
        <v>0</v>
      </c>
      <c r="Q26438" t="s">
        <v>24</v>
      </c>
      <c r="R26438" t="s">
        <v>265</v>
      </c>
      <c r="S26438" t="s">
        <v>688</v>
      </c>
      <c r="T26438" t="s">
        <v>25</v>
      </c>
      <c r="U26438" t="s">
        <v>27</v>
      </c>
      <c r="V26438" t="s">
        <v>2650</v>
      </c>
      <c r="W26438" t="s">
        <v>132</v>
      </c>
      <c r="X26438" t="s">
        <v>178</v>
      </c>
      <c r="Y26438" t="s">
        <v>689</v>
      </c>
      <c r="Z26438">
        <v>256527</v>
      </c>
    </row>
    <row r="26439" spans="1:26" x14ac:dyDescent="0.25">
      <c r="A26439" t="s">
        <v>183</v>
      </c>
      <c r="B26439" t="s">
        <v>170</v>
      </c>
      <c r="C26439" t="s">
        <v>21</v>
      </c>
      <c r="D26439">
        <v>2</v>
      </c>
      <c r="E26439">
        <v>1</v>
      </c>
      <c r="F26439" s="7">
        <v>41533</v>
      </c>
      <c r="G26439" s="5">
        <v>0.39583333333333331</v>
      </c>
      <c r="H26439" t="str">
        <f t="shared" si="413"/>
        <v>Day</v>
      </c>
      <c r="I26439" t="s">
        <v>30</v>
      </c>
      <c r="J26439" t="s">
        <v>26</v>
      </c>
      <c r="K26439" t="s">
        <v>26</v>
      </c>
      <c r="L26439">
        <v>0</v>
      </c>
      <c r="M26439">
        <v>0</v>
      </c>
      <c r="N26439">
        <v>0</v>
      </c>
      <c r="O26439">
        <v>10</v>
      </c>
      <c r="P26439">
        <v>0</v>
      </c>
      <c r="Q26439" t="s">
        <v>24</v>
      </c>
      <c r="R26439" t="s">
        <v>638</v>
      </c>
      <c r="S26439" t="s">
        <v>1622</v>
      </c>
      <c r="T26439" t="s">
        <v>25</v>
      </c>
      <c r="U26439" t="s">
        <v>27</v>
      </c>
      <c r="V26439" t="s">
        <v>2650</v>
      </c>
      <c r="W26439" t="s">
        <v>132</v>
      </c>
      <c r="X26439" t="s">
        <v>178</v>
      </c>
      <c r="Y26439" t="s">
        <v>1623</v>
      </c>
      <c r="Z26439">
        <v>318327</v>
      </c>
    </row>
    <row r="26440" spans="1:26" x14ac:dyDescent="0.25">
      <c r="A26440" t="s">
        <v>183</v>
      </c>
      <c r="B26440" t="s">
        <v>170</v>
      </c>
      <c r="C26440" t="s">
        <v>21</v>
      </c>
      <c r="D26440">
        <v>2</v>
      </c>
      <c r="E26440">
        <v>1</v>
      </c>
      <c r="F26440" s="7">
        <v>38211</v>
      </c>
      <c r="G26440" s="5">
        <v>0.71388888888888891</v>
      </c>
      <c r="H26440" t="str">
        <f t="shared" si="413"/>
        <v>Day</v>
      </c>
      <c r="I26440" t="s">
        <v>30</v>
      </c>
      <c r="J26440" t="s">
        <v>26</v>
      </c>
      <c r="K26440" t="s">
        <v>26</v>
      </c>
      <c r="L26440">
        <v>0</v>
      </c>
      <c r="M26440">
        <v>0</v>
      </c>
      <c r="N26440">
        <v>0</v>
      </c>
      <c r="O26440">
        <v>50</v>
      </c>
      <c r="P26440">
        <v>0</v>
      </c>
      <c r="Q26440" t="s">
        <v>24</v>
      </c>
      <c r="R26440" t="s">
        <v>86</v>
      </c>
      <c r="S26440" t="s">
        <v>522</v>
      </c>
      <c r="T26440" t="s">
        <v>25</v>
      </c>
      <c r="U26440" t="s">
        <v>27</v>
      </c>
      <c r="V26440" t="s">
        <v>2654</v>
      </c>
      <c r="W26440" t="s">
        <v>132</v>
      </c>
      <c r="X26440" t="s">
        <v>178</v>
      </c>
      <c r="Y26440" t="s">
        <v>523</v>
      </c>
      <c r="Z26440">
        <v>261009</v>
      </c>
    </row>
    <row r="26441" spans="1:26" x14ac:dyDescent="0.25">
      <c r="A26441" t="s">
        <v>183</v>
      </c>
      <c r="B26441" t="s">
        <v>170</v>
      </c>
      <c r="C26441" t="s">
        <v>21</v>
      </c>
      <c r="D26441">
        <v>2</v>
      </c>
      <c r="E26441">
        <v>1</v>
      </c>
      <c r="F26441" s="7">
        <v>39771</v>
      </c>
      <c r="G26441" s="5">
        <v>0.48958333333333331</v>
      </c>
      <c r="H26441" t="str">
        <f t="shared" si="413"/>
        <v>Day</v>
      </c>
      <c r="I26441" t="s">
        <v>30</v>
      </c>
      <c r="J26441" t="s">
        <v>26</v>
      </c>
      <c r="K26441" t="s">
        <v>26</v>
      </c>
      <c r="L26441">
        <v>0</v>
      </c>
      <c r="M26441">
        <v>0</v>
      </c>
      <c r="N26441">
        <v>0</v>
      </c>
      <c r="O26441">
        <v>650</v>
      </c>
      <c r="P26441">
        <v>0</v>
      </c>
      <c r="Q26441" t="s">
        <v>24</v>
      </c>
      <c r="R26441" t="s">
        <v>86</v>
      </c>
      <c r="S26441" t="s">
        <v>489</v>
      </c>
      <c r="T26441" t="s">
        <v>25</v>
      </c>
      <c r="U26441" t="s">
        <v>27</v>
      </c>
      <c r="V26441" t="s">
        <v>2654</v>
      </c>
      <c r="W26441" t="s">
        <v>132</v>
      </c>
      <c r="X26441" t="s">
        <v>178</v>
      </c>
      <c r="Y26441" t="s">
        <v>490</v>
      </c>
      <c r="Z26441">
        <v>251362</v>
      </c>
    </row>
    <row r="26442" spans="1:26" x14ac:dyDescent="0.25">
      <c r="A26442" t="s">
        <v>183</v>
      </c>
      <c r="B26442" t="s">
        <v>170</v>
      </c>
      <c r="C26442" t="s">
        <v>21</v>
      </c>
      <c r="D26442">
        <v>2</v>
      </c>
      <c r="E26442">
        <v>1</v>
      </c>
      <c r="F26442" s="7">
        <v>41171</v>
      </c>
      <c r="G26442" s="5">
        <v>0.7597222222222223</v>
      </c>
      <c r="H26442" t="str">
        <f t="shared" si="413"/>
        <v>Night</v>
      </c>
      <c r="I26442" t="s">
        <v>30</v>
      </c>
      <c r="J26442" t="s">
        <v>26</v>
      </c>
      <c r="K26442" t="s">
        <v>26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 t="s">
        <v>24</v>
      </c>
      <c r="R26442" t="s">
        <v>86</v>
      </c>
      <c r="S26442" t="s">
        <v>522</v>
      </c>
      <c r="T26442" t="s">
        <v>25</v>
      </c>
      <c r="U26442" t="s">
        <v>27</v>
      </c>
      <c r="V26442" t="s">
        <v>2654</v>
      </c>
      <c r="W26442" t="s">
        <v>132</v>
      </c>
      <c r="X26442" t="s">
        <v>178</v>
      </c>
      <c r="Y26442" t="s">
        <v>523</v>
      </c>
      <c r="Z26442">
        <v>305508</v>
      </c>
    </row>
    <row r="26443" spans="1:26" x14ac:dyDescent="0.25">
      <c r="A26443" t="s">
        <v>183</v>
      </c>
      <c r="B26443" t="s">
        <v>170</v>
      </c>
      <c r="C26443" t="s">
        <v>21</v>
      </c>
      <c r="D26443">
        <v>2</v>
      </c>
      <c r="E26443">
        <v>1</v>
      </c>
      <c r="F26443" s="7">
        <v>41172</v>
      </c>
      <c r="G26443" s="5">
        <v>0.30694444444444441</v>
      </c>
      <c r="H26443" t="str">
        <f t="shared" si="413"/>
        <v>Day</v>
      </c>
      <c r="I26443" t="s">
        <v>30</v>
      </c>
      <c r="J26443" t="s">
        <v>26</v>
      </c>
      <c r="K26443" t="s">
        <v>26</v>
      </c>
      <c r="L26443">
        <v>0</v>
      </c>
      <c r="M26443">
        <v>0</v>
      </c>
      <c r="N26443">
        <v>0</v>
      </c>
      <c r="O26443">
        <v>0</v>
      </c>
      <c r="P26443">
        <v>0</v>
      </c>
      <c r="Q26443" t="s">
        <v>24</v>
      </c>
      <c r="R26443" t="s">
        <v>208</v>
      </c>
      <c r="S26443" t="s">
        <v>1094</v>
      </c>
      <c r="T26443" t="s">
        <v>25</v>
      </c>
      <c r="U26443" t="s">
        <v>27</v>
      </c>
      <c r="V26443" t="s">
        <v>208</v>
      </c>
      <c r="W26443" t="s">
        <v>132</v>
      </c>
      <c r="X26443" t="s">
        <v>178</v>
      </c>
      <c r="Y26443" t="s">
        <v>1095</v>
      </c>
      <c r="Z26443">
        <v>320131</v>
      </c>
    </row>
    <row r="26444" spans="1:26" x14ac:dyDescent="0.25">
      <c r="A26444" t="s">
        <v>183</v>
      </c>
      <c r="B26444" t="s">
        <v>170</v>
      </c>
      <c r="C26444" t="s">
        <v>21</v>
      </c>
      <c r="D26444">
        <v>2</v>
      </c>
      <c r="E26444">
        <v>1</v>
      </c>
      <c r="F26444" s="7">
        <v>41896</v>
      </c>
      <c r="G26444" s="5">
        <v>0.78472222222222221</v>
      </c>
      <c r="H26444" t="str">
        <f t="shared" si="413"/>
        <v>Night</v>
      </c>
      <c r="I26444" t="s">
        <v>30</v>
      </c>
      <c r="J26444" t="s">
        <v>26</v>
      </c>
      <c r="K26444" t="s">
        <v>26</v>
      </c>
      <c r="L26444">
        <v>0</v>
      </c>
      <c r="M26444">
        <v>0</v>
      </c>
      <c r="N26444">
        <v>0</v>
      </c>
      <c r="O26444">
        <v>0</v>
      </c>
      <c r="P26444">
        <v>0</v>
      </c>
      <c r="Q26444" t="s">
        <v>24</v>
      </c>
      <c r="R26444" t="s">
        <v>2664</v>
      </c>
      <c r="S26444" t="s">
        <v>568</v>
      </c>
      <c r="T26444" t="s">
        <v>25</v>
      </c>
      <c r="U26444" t="s">
        <v>27</v>
      </c>
      <c r="V26444" t="s">
        <v>2664</v>
      </c>
      <c r="W26444" t="s">
        <v>132</v>
      </c>
      <c r="X26444" t="s">
        <v>178</v>
      </c>
      <c r="Y26444" t="s">
        <v>569</v>
      </c>
      <c r="Z26444">
        <v>229656</v>
      </c>
    </row>
    <row r="26445" spans="1:26" x14ac:dyDescent="0.25">
      <c r="A26445" t="s">
        <v>183</v>
      </c>
      <c r="B26445" t="s">
        <v>170</v>
      </c>
      <c r="C26445" t="s">
        <v>21</v>
      </c>
      <c r="D26445">
        <v>2</v>
      </c>
      <c r="E26445">
        <v>1</v>
      </c>
      <c r="F26445" s="7">
        <v>37019</v>
      </c>
      <c r="G26445" s="5">
        <v>0.75</v>
      </c>
      <c r="H26445" t="str">
        <f t="shared" si="413"/>
        <v>Night</v>
      </c>
      <c r="I26445" t="s">
        <v>30</v>
      </c>
      <c r="J26445" t="s">
        <v>26</v>
      </c>
      <c r="K26445" t="s">
        <v>26</v>
      </c>
      <c r="L26445">
        <v>0</v>
      </c>
      <c r="M26445">
        <v>0</v>
      </c>
      <c r="N26445">
        <v>0</v>
      </c>
      <c r="O26445">
        <v>0</v>
      </c>
      <c r="P26445">
        <v>0</v>
      </c>
      <c r="Q26445" t="s">
        <v>24</v>
      </c>
      <c r="R26445" t="s">
        <v>245</v>
      </c>
      <c r="S26445" t="s">
        <v>655</v>
      </c>
      <c r="T26445" t="s">
        <v>25</v>
      </c>
      <c r="U26445" t="s">
        <v>27</v>
      </c>
      <c r="V26445" t="s">
        <v>2654</v>
      </c>
      <c r="W26445" t="s">
        <v>132</v>
      </c>
      <c r="X26445" t="s">
        <v>178</v>
      </c>
      <c r="Y26445" t="s">
        <v>656</v>
      </c>
      <c r="Z26445">
        <v>340601</v>
      </c>
    </row>
    <row r="26446" spans="1:26" x14ac:dyDescent="0.25">
      <c r="A26446" t="s">
        <v>183</v>
      </c>
      <c r="B26446" t="s">
        <v>170</v>
      </c>
      <c r="C26446" t="s">
        <v>21</v>
      </c>
      <c r="D26446">
        <v>2</v>
      </c>
      <c r="E26446">
        <v>1</v>
      </c>
      <c r="F26446" s="7">
        <v>39347</v>
      </c>
      <c r="G26446" s="5">
        <v>0.69305555555555554</v>
      </c>
      <c r="H26446" t="str">
        <f t="shared" si="413"/>
        <v>Day</v>
      </c>
      <c r="I26446" t="s">
        <v>30</v>
      </c>
      <c r="J26446" t="s">
        <v>114</v>
      </c>
      <c r="K26446" t="s">
        <v>212</v>
      </c>
      <c r="L26446">
        <v>0</v>
      </c>
      <c r="M26446">
        <v>0</v>
      </c>
      <c r="N26446">
        <v>0</v>
      </c>
      <c r="O26446">
        <v>0</v>
      </c>
      <c r="P26446">
        <v>0</v>
      </c>
      <c r="Q26446" t="s">
        <v>24</v>
      </c>
      <c r="R26446" t="s">
        <v>720</v>
      </c>
      <c r="S26446" t="s">
        <v>123</v>
      </c>
      <c r="T26446" t="s">
        <v>25</v>
      </c>
      <c r="U26446" t="s">
        <v>64</v>
      </c>
      <c r="V26446" t="s">
        <v>2653</v>
      </c>
      <c r="W26446" t="s">
        <v>51</v>
      </c>
      <c r="X26446" t="s">
        <v>2646</v>
      </c>
      <c r="Y26446" t="s">
        <v>124</v>
      </c>
      <c r="Z26446">
        <v>360582</v>
      </c>
    </row>
    <row r="26447" spans="1:26" x14ac:dyDescent="0.25">
      <c r="A26447" t="s">
        <v>183</v>
      </c>
      <c r="B26447" t="s">
        <v>170</v>
      </c>
      <c r="C26447" t="s">
        <v>21</v>
      </c>
      <c r="D26447">
        <v>2</v>
      </c>
      <c r="E26447">
        <v>1</v>
      </c>
      <c r="F26447" s="7">
        <v>39413</v>
      </c>
      <c r="G26447" s="5">
        <v>0.72222222222222221</v>
      </c>
      <c r="H26447" t="str">
        <f t="shared" si="413"/>
        <v>Day</v>
      </c>
      <c r="I26447" t="s">
        <v>30</v>
      </c>
      <c r="J26447" t="s">
        <v>26</v>
      </c>
      <c r="K26447" t="s">
        <v>26</v>
      </c>
      <c r="L26447">
        <v>0</v>
      </c>
      <c r="M26447">
        <v>0</v>
      </c>
      <c r="N26447">
        <v>0</v>
      </c>
      <c r="O26447">
        <v>0</v>
      </c>
      <c r="P26447">
        <v>0</v>
      </c>
      <c r="Q26447" t="s">
        <v>24</v>
      </c>
      <c r="R26447" t="s">
        <v>2666</v>
      </c>
      <c r="S26447" t="s">
        <v>481</v>
      </c>
      <c r="T26447" t="s">
        <v>25</v>
      </c>
      <c r="U26447" t="s">
        <v>27</v>
      </c>
      <c r="V26447" t="s">
        <v>2665</v>
      </c>
      <c r="W26447" t="s">
        <v>240</v>
      </c>
      <c r="X26447" t="s">
        <v>1002</v>
      </c>
      <c r="Y26447" t="s">
        <v>482</v>
      </c>
      <c r="Z26447">
        <v>343941</v>
      </c>
    </row>
    <row r="26448" spans="1:26" x14ac:dyDescent="0.25">
      <c r="A26448" t="s">
        <v>183</v>
      </c>
      <c r="B26448" t="s">
        <v>170</v>
      </c>
      <c r="C26448" t="s">
        <v>21</v>
      </c>
      <c r="D26448">
        <v>2</v>
      </c>
      <c r="E26448">
        <v>1</v>
      </c>
      <c r="F26448" s="7">
        <v>41135</v>
      </c>
      <c r="G26448" s="5">
        <v>0.26597222222222222</v>
      </c>
      <c r="H26448" t="str">
        <f t="shared" si="413"/>
        <v>Day</v>
      </c>
      <c r="I26448" t="s">
        <v>30</v>
      </c>
      <c r="J26448" t="s">
        <v>26</v>
      </c>
      <c r="K26448" t="s">
        <v>26</v>
      </c>
      <c r="L26448">
        <v>0</v>
      </c>
      <c r="M26448">
        <v>0</v>
      </c>
      <c r="N26448">
        <v>0</v>
      </c>
      <c r="O26448">
        <v>0</v>
      </c>
      <c r="P26448">
        <v>0</v>
      </c>
      <c r="Q26448" t="s">
        <v>24</v>
      </c>
      <c r="R26448" t="s">
        <v>2666</v>
      </c>
      <c r="S26448" t="s">
        <v>1333</v>
      </c>
      <c r="T26448" t="s">
        <v>25</v>
      </c>
      <c r="U26448" t="s">
        <v>64</v>
      </c>
      <c r="V26448" t="s">
        <v>2665</v>
      </c>
      <c r="W26448" t="s">
        <v>240</v>
      </c>
      <c r="X26448" t="s">
        <v>1002</v>
      </c>
      <c r="Y26448" t="s">
        <v>1334</v>
      </c>
      <c r="Z26448">
        <v>333556</v>
      </c>
    </row>
    <row r="26449" spans="1:26" x14ac:dyDescent="0.25">
      <c r="A26449" t="s">
        <v>183</v>
      </c>
      <c r="B26449" t="s">
        <v>170</v>
      </c>
      <c r="C26449" t="s">
        <v>21</v>
      </c>
      <c r="D26449">
        <v>2</v>
      </c>
      <c r="E26449">
        <v>1</v>
      </c>
      <c r="F26449" s="7">
        <v>40397</v>
      </c>
      <c r="G26449" s="5">
        <v>0.57986111111111105</v>
      </c>
      <c r="H26449" t="str">
        <f t="shared" si="413"/>
        <v>Day</v>
      </c>
      <c r="I26449" t="s">
        <v>30</v>
      </c>
      <c r="J26449" t="s">
        <v>26</v>
      </c>
      <c r="K26449" t="s">
        <v>26</v>
      </c>
      <c r="L26449">
        <v>0</v>
      </c>
      <c r="M26449">
        <v>0</v>
      </c>
      <c r="N26449">
        <v>0</v>
      </c>
      <c r="O26449">
        <v>0</v>
      </c>
      <c r="P26449">
        <v>0</v>
      </c>
      <c r="Q26449" t="s">
        <v>24</v>
      </c>
      <c r="R26449" t="s">
        <v>184</v>
      </c>
      <c r="S26449" t="s">
        <v>184</v>
      </c>
      <c r="T26449" t="s">
        <v>25</v>
      </c>
      <c r="U26449" t="s">
        <v>27</v>
      </c>
      <c r="V26449" t="s">
        <v>2650</v>
      </c>
      <c r="W26449" t="s">
        <v>240</v>
      </c>
      <c r="X26449" t="s">
        <v>1002</v>
      </c>
      <c r="Y26449" t="s">
        <v>185</v>
      </c>
      <c r="Z26449">
        <v>254037</v>
      </c>
    </row>
    <row r="26450" spans="1:26" x14ac:dyDescent="0.25">
      <c r="A26450" t="s">
        <v>183</v>
      </c>
      <c r="B26450" t="s">
        <v>170</v>
      </c>
      <c r="C26450" t="s">
        <v>21</v>
      </c>
      <c r="D26450">
        <v>2</v>
      </c>
      <c r="E26450">
        <v>1</v>
      </c>
      <c r="F26450" s="7">
        <v>40856</v>
      </c>
      <c r="G26450" s="5">
        <v>0.62986111111111109</v>
      </c>
      <c r="H26450" t="str">
        <f t="shared" si="413"/>
        <v>Day</v>
      </c>
      <c r="I26450" t="s">
        <v>30</v>
      </c>
      <c r="J26450" t="s">
        <v>26</v>
      </c>
      <c r="K26450" t="s">
        <v>26</v>
      </c>
      <c r="L26450">
        <v>0</v>
      </c>
      <c r="M26450">
        <v>0</v>
      </c>
      <c r="N26450">
        <v>0</v>
      </c>
      <c r="O26450">
        <v>0</v>
      </c>
      <c r="P26450">
        <v>0</v>
      </c>
      <c r="Q26450" t="s">
        <v>24</v>
      </c>
      <c r="R26450" t="s">
        <v>208</v>
      </c>
      <c r="S26450" t="s">
        <v>479</v>
      </c>
      <c r="T26450" t="s">
        <v>25</v>
      </c>
      <c r="U26450" t="s">
        <v>27</v>
      </c>
      <c r="V26450" t="s">
        <v>208</v>
      </c>
      <c r="W26450" t="s">
        <v>240</v>
      </c>
      <c r="X26450" t="s">
        <v>1002</v>
      </c>
      <c r="Y26450" t="s">
        <v>480</v>
      </c>
      <c r="Z26450">
        <v>351817</v>
      </c>
    </row>
    <row r="26451" spans="1:26" x14ac:dyDescent="0.25">
      <c r="A26451" t="s">
        <v>183</v>
      </c>
      <c r="B26451" t="s">
        <v>170</v>
      </c>
      <c r="C26451" t="s">
        <v>21</v>
      </c>
      <c r="D26451">
        <v>2</v>
      </c>
      <c r="E26451">
        <v>1</v>
      </c>
      <c r="F26451" s="7">
        <v>40028</v>
      </c>
      <c r="G26451" s="5">
        <v>0.27430555555555552</v>
      </c>
      <c r="H26451" t="str">
        <f t="shared" si="413"/>
        <v>Day</v>
      </c>
      <c r="I26451" t="s">
        <v>30</v>
      </c>
      <c r="J26451" t="s">
        <v>26</v>
      </c>
      <c r="K26451" t="s">
        <v>26</v>
      </c>
      <c r="L26451">
        <v>0</v>
      </c>
      <c r="M26451">
        <v>0</v>
      </c>
      <c r="N26451">
        <v>0</v>
      </c>
      <c r="O26451">
        <v>0</v>
      </c>
      <c r="P26451">
        <v>0</v>
      </c>
      <c r="Q26451" t="s">
        <v>24</v>
      </c>
      <c r="R26451" t="s">
        <v>2669</v>
      </c>
      <c r="S26451" t="s">
        <v>1478</v>
      </c>
      <c r="T26451" t="s">
        <v>25</v>
      </c>
      <c r="U26451" t="s">
        <v>27</v>
      </c>
      <c r="V26451" t="s">
        <v>2654</v>
      </c>
      <c r="W26451" t="s">
        <v>43</v>
      </c>
      <c r="X26451" t="s">
        <v>1370</v>
      </c>
      <c r="Y26451" t="s">
        <v>1479</v>
      </c>
      <c r="Z26451">
        <v>236661</v>
      </c>
    </row>
    <row r="26452" spans="1:26" x14ac:dyDescent="0.25">
      <c r="A26452" t="s">
        <v>183</v>
      </c>
      <c r="B26452" t="s">
        <v>170</v>
      </c>
      <c r="C26452" t="s">
        <v>21</v>
      </c>
      <c r="D26452">
        <v>2</v>
      </c>
      <c r="E26452">
        <v>1</v>
      </c>
      <c r="F26452" s="7">
        <v>40749</v>
      </c>
      <c r="G26452" s="5">
        <v>5.5555555555555558E-3</v>
      </c>
      <c r="H26452" t="str">
        <f t="shared" si="413"/>
        <v>Night</v>
      </c>
      <c r="I26452" t="s">
        <v>30</v>
      </c>
      <c r="J26452" t="s">
        <v>26</v>
      </c>
      <c r="K26452" t="s">
        <v>26</v>
      </c>
      <c r="L26452">
        <v>0</v>
      </c>
      <c r="M26452">
        <v>0</v>
      </c>
      <c r="N26452">
        <v>0</v>
      </c>
      <c r="O26452">
        <v>0</v>
      </c>
      <c r="P26452">
        <v>0</v>
      </c>
      <c r="Q26452" t="s">
        <v>24</v>
      </c>
      <c r="R26452" t="s">
        <v>2667</v>
      </c>
      <c r="S26452" t="s">
        <v>716</v>
      </c>
      <c r="T26452" t="s">
        <v>25</v>
      </c>
      <c r="U26452" t="s">
        <v>64</v>
      </c>
      <c r="V26452" t="s">
        <v>2665</v>
      </c>
      <c r="W26452" t="s">
        <v>43</v>
      </c>
      <c r="X26452" t="s">
        <v>1370</v>
      </c>
      <c r="Y26452" t="s">
        <v>717</v>
      </c>
      <c r="Z26452">
        <v>351754</v>
      </c>
    </row>
    <row r="26453" spans="1:26" x14ac:dyDescent="0.25">
      <c r="A26453" t="s">
        <v>183</v>
      </c>
      <c r="B26453" t="s">
        <v>170</v>
      </c>
      <c r="C26453" t="s">
        <v>21</v>
      </c>
      <c r="D26453">
        <v>2</v>
      </c>
      <c r="E26453">
        <v>1</v>
      </c>
      <c r="F26453" s="7">
        <v>40040</v>
      </c>
      <c r="G26453" s="5">
        <v>0.29166666666666669</v>
      </c>
      <c r="H26453" t="str">
        <f t="shared" si="413"/>
        <v>Day</v>
      </c>
      <c r="I26453" t="s">
        <v>36</v>
      </c>
      <c r="J26453" t="s">
        <v>26</v>
      </c>
      <c r="K26453" t="s">
        <v>26</v>
      </c>
      <c r="L26453">
        <v>0</v>
      </c>
      <c r="M26453">
        <v>0</v>
      </c>
      <c r="N26453">
        <v>0</v>
      </c>
      <c r="O26453" s="2">
        <v>6500</v>
      </c>
      <c r="P26453">
        <v>0</v>
      </c>
      <c r="Q26453" t="s">
        <v>24</v>
      </c>
      <c r="R26453" t="s">
        <v>720</v>
      </c>
      <c r="S26453" t="s">
        <v>720</v>
      </c>
      <c r="T26453" t="s">
        <v>25</v>
      </c>
      <c r="U26453" t="s">
        <v>64</v>
      </c>
      <c r="V26453" t="s">
        <v>2653</v>
      </c>
      <c r="W26453" t="s">
        <v>99</v>
      </c>
      <c r="X26453" t="s">
        <v>1321</v>
      </c>
      <c r="Y26453" t="s">
        <v>721</v>
      </c>
      <c r="Z26453">
        <v>223225</v>
      </c>
    </row>
    <row r="26454" spans="1:26" x14ac:dyDescent="0.25">
      <c r="A26454" t="s">
        <v>183</v>
      </c>
      <c r="B26454" t="s">
        <v>170</v>
      </c>
      <c r="C26454" t="s">
        <v>21</v>
      </c>
      <c r="D26454">
        <v>2</v>
      </c>
      <c r="E26454">
        <v>1</v>
      </c>
      <c r="F26454" s="7">
        <v>36909</v>
      </c>
      <c r="G26454" s="5">
        <v>0.49305555555555558</v>
      </c>
      <c r="H26454" t="str">
        <f t="shared" si="413"/>
        <v>Day</v>
      </c>
      <c r="I26454" t="s">
        <v>36</v>
      </c>
      <c r="J26454" t="s">
        <v>125</v>
      </c>
      <c r="K26454" t="s">
        <v>212</v>
      </c>
      <c r="L26454">
        <v>0</v>
      </c>
      <c r="M26454">
        <v>0</v>
      </c>
      <c r="N26454">
        <v>0</v>
      </c>
      <c r="O26454">
        <v>0</v>
      </c>
      <c r="P26454">
        <v>0</v>
      </c>
      <c r="Q26454" t="s">
        <v>24</v>
      </c>
      <c r="R26454" t="s">
        <v>265</v>
      </c>
      <c r="S26454" t="s">
        <v>688</v>
      </c>
      <c r="T26454" t="s">
        <v>25</v>
      </c>
      <c r="U26454" t="s">
        <v>27</v>
      </c>
      <c r="V26454" t="s">
        <v>2650</v>
      </c>
      <c r="W26454" t="s">
        <v>121</v>
      </c>
      <c r="X26454" t="s">
        <v>118</v>
      </c>
      <c r="Y26454" t="s">
        <v>689</v>
      </c>
      <c r="Z26454">
        <v>312082</v>
      </c>
    </row>
    <row r="26455" spans="1:26" x14ac:dyDescent="0.25">
      <c r="A26455" t="s">
        <v>183</v>
      </c>
      <c r="B26455" t="s">
        <v>170</v>
      </c>
      <c r="C26455" t="s">
        <v>21</v>
      </c>
      <c r="D26455">
        <v>2</v>
      </c>
      <c r="E26455">
        <v>1</v>
      </c>
      <c r="F26455" s="7">
        <v>37129</v>
      </c>
      <c r="G26455" s="5">
        <v>0.72986111111111107</v>
      </c>
      <c r="H26455" t="str">
        <f t="shared" si="413"/>
        <v>Day</v>
      </c>
      <c r="I26455" t="s">
        <v>165</v>
      </c>
      <c r="J26455" t="s">
        <v>26</v>
      </c>
      <c r="K26455" t="s">
        <v>212</v>
      </c>
      <c r="L26455">
        <v>0</v>
      </c>
      <c r="M26455">
        <v>0</v>
      </c>
      <c r="N26455">
        <v>0</v>
      </c>
      <c r="O26455">
        <v>0</v>
      </c>
      <c r="P26455">
        <v>0</v>
      </c>
      <c r="Q26455" t="s">
        <v>24</v>
      </c>
      <c r="R26455" t="s">
        <v>197</v>
      </c>
      <c r="S26455" t="s">
        <v>406</v>
      </c>
      <c r="T26455" t="s">
        <v>25</v>
      </c>
      <c r="U26455" t="s">
        <v>27</v>
      </c>
      <c r="V26455" t="s">
        <v>2650</v>
      </c>
      <c r="W26455" t="s">
        <v>121</v>
      </c>
      <c r="X26455" t="s">
        <v>118</v>
      </c>
      <c r="Y26455" t="s">
        <v>407</v>
      </c>
      <c r="Z26455">
        <v>303291</v>
      </c>
    </row>
    <row r="26456" spans="1:26" x14ac:dyDescent="0.25">
      <c r="A26456" t="s">
        <v>183</v>
      </c>
      <c r="B26456" t="s">
        <v>170</v>
      </c>
      <c r="C26456" t="s">
        <v>21</v>
      </c>
      <c r="D26456">
        <v>2</v>
      </c>
      <c r="E26456">
        <v>1</v>
      </c>
      <c r="F26456" s="7">
        <v>38727</v>
      </c>
      <c r="G26456" s="5">
        <v>0.58819444444444446</v>
      </c>
      <c r="H26456" t="str">
        <f t="shared" si="413"/>
        <v>Day</v>
      </c>
      <c r="I26456" t="s">
        <v>36</v>
      </c>
      <c r="J26456" t="s">
        <v>26</v>
      </c>
      <c r="K26456" t="s">
        <v>26</v>
      </c>
      <c r="L26456">
        <v>0</v>
      </c>
      <c r="M26456">
        <v>0</v>
      </c>
      <c r="N26456">
        <v>0</v>
      </c>
      <c r="O26456">
        <v>0</v>
      </c>
      <c r="P26456">
        <v>0</v>
      </c>
      <c r="Q26456" t="s">
        <v>24</v>
      </c>
      <c r="R26456" t="s">
        <v>197</v>
      </c>
      <c r="S26456" t="s">
        <v>406</v>
      </c>
      <c r="T26456" t="s">
        <v>25</v>
      </c>
      <c r="U26456" t="s">
        <v>27</v>
      </c>
      <c r="V26456" t="s">
        <v>2650</v>
      </c>
      <c r="W26456" t="s">
        <v>121</v>
      </c>
      <c r="X26456" t="s">
        <v>118</v>
      </c>
      <c r="Y26456" t="s">
        <v>407</v>
      </c>
      <c r="Z26456">
        <v>303292</v>
      </c>
    </row>
    <row r="26457" spans="1:26" x14ac:dyDescent="0.25">
      <c r="A26457" t="s">
        <v>183</v>
      </c>
      <c r="B26457" t="s">
        <v>170</v>
      </c>
      <c r="C26457" t="s">
        <v>21</v>
      </c>
      <c r="D26457">
        <v>2</v>
      </c>
      <c r="E26457">
        <v>1</v>
      </c>
      <c r="F26457" s="7">
        <v>40026</v>
      </c>
      <c r="G26457" s="5">
        <v>0.34722222222222227</v>
      </c>
      <c r="H26457" t="str">
        <f t="shared" si="413"/>
        <v>Day</v>
      </c>
      <c r="I26457" t="s">
        <v>30</v>
      </c>
      <c r="J26457" t="s">
        <v>26</v>
      </c>
      <c r="K26457" t="s">
        <v>143</v>
      </c>
      <c r="L26457">
        <v>0</v>
      </c>
      <c r="M26457">
        <v>0</v>
      </c>
      <c r="N26457">
        <v>0</v>
      </c>
      <c r="O26457">
        <v>0</v>
      </c>
      <c r="P26457">
        <v>0</v>
      </c>
      <c r="Q26457" t="s">
        <v>24</v>
      </c>
      <c r="R26457" t="s">
        <v>2671</v>
      </c>
      <c r="S26457" t="s">
        <v>383</v>
      </c>
      <c r="T26457" t="s">
        <v>25</v>
      </c>
      <c r="U26457" t="s">
        <v>27</v>
      </c>
      <c r="V26457" t="s">
        <v>2650</v>
      </c>
      <c r="W26457" t="s">
        <v>121</v>
      </c>
      <c r="X26457" t="s">
        <v>118</v>
      </c>
      <c r="Y26457" t="s">
        <v>384</v>
      </c>
      <c r="Z26457">
        <v>347024</v>
      </c>
    </row>
    <row r="26458" spans="1:26" x14ac:dyDescent="0.25">
      <c r="A26458" t="s">
        <v>183</v>
      </c>
      <c r="B26458" t="s">
        <v>170</v>
      </c>
      <c r="C26458" t="s">
        <v>21</v>
      </c>
      <c r="D26458">
        <v>2</v>
      </c>
      <c r="E26458">
        <v>1</v>
      </c>
      <c r="F26458" s="7">
        <v>38246</v>
      </c>
      <c r="G26458" s="5">
        <v>0.67499999999999993</v>
      </c>
      <c r="H26458" t="str">
        <f t="shared" si="413"/>
        <v>Day</v>
      </c>
      <c r="I26458" t="s">
        <v>30</v>
      </c>
      <c r="J26458" t="s">
        <v>26</v>
      </c>
      <c r="K26458" t="s">
        <v>26</v>
      </c>
      <c r="L26458">
        <v>0</v>
      </c>
      <c r="M26458">
        <v>0</v>
      </c>
      <c r="N26458">
        <v>0</v>
      </c>
      <c r="O26458">
        <v>5</v>
      </c>
      <c r="P26458">
        <v>0</v>
      </c>
      <c r="Q26458" t="s">
        <v>24</v>
      </c>
      <c r="R26458" t="s">
        <v>184</v>
      </c>
      <c r="S26458" t="s">
        <v>184</v>
      </c>
      <c r="T26458" t="s">
        <v>25</v>
      </c>
      <c r="U26458" t="s">
        <v>27</v>
      </c>
      <c r="V26458" t="s">
        <v>2650</v>
      </c>
      <c r="W26458" t="s">
        <v>121</v>
      </c>
      <c r="X26458" t="s">
        <v>118</v>
      </c>
      <c r="Y26458" t="s">
        <v>185</v>
      </c>
      <c r="Z26458">
        <v>304211</v>
      </c>
    </row>
    <row r="26459" spans="1:26" x14ac:dyDescent="0.25">
      <c r="A26459" t="s">
        <v>183</v>
      </c>
      <c r="B26459" t="s">
        <v>170</v>
      </c>
      <c r="C26459" t="s">
        <v>21</v>
      </c>
      <c r="D26459">
        <v>3</v>
      </c>
      <c r="E26459">
        <v>1</v>
      </c>
      <c r="F26459" s="7">
        <v>40436</v>
      </c>
      <c r="G26459" s="5">
        <v>0.64166666666666672</v>
      </c>
      <c r="H26459" t="str">
        <f t="shared" si="413"/>
        <v>Day</v>
      </c>
      <c r="I26459" t="s">
        <v>30</v>
      </c>
      <c r="J26459" t="s">
        <v>26</v>
      </c>
      <c r="K26459" t="s">
        <v>26</v>
      </c>
      <c r="L26459">
        <v>0</v>
      </c>
      <c r="M26459">
        <v>0</v>
      </c>
      <c r="N26459">
        <v>0</v>
      </c>
      <c r="O26459">
        <v>50</v>
      </c>
      <c r="P26459">
        <v>0</v>
      </c>
      <c r="Q26459" t="s">
        <v>24</v>
      </c>
      <c r="R26459" t="s">
        <v>197</v>
      </c>
      <c r="S26459" t="s">
        <v>406</v>
      </c>
      <c r="T26459" t="s">
        <v>25</v>
      </c>
      <c r="U26459" t="s">
        <v>27</v>
      </c>
      <c r="V26459" t="s">
        <v>2650</v>
      </c>
      <c r="W26459" t="s">
        <v>121</v>
      </c>
      <c r="X26459" t="s">
        <v>118</v>
      </c>
      <c r="Y26459" t="s">
        <v>407</v>
      </c>
      <c r="Z26459">
        <v>307097</v>
      </c>
    </row>
    <row r="26460" spans="1:26" x14ac:dyDescent="0.25">
      <c r="A26460" t="s">
        <v>183</v>
      </c>
      <c r="B26460" t="s">
        <v>170</v>
      </c>
      <c r="C26460" t="s">
        <v>21</v>
      </c>
      <c r="D26460">
        <v>2</v>
      </c>
      <c r="E26460">
        <v>1</v>
      </c>
      <c r="F26460" s="7">
        <v>42118</v>
      </c>
      <c r="G26460" s="5">
        <v>0.34861111111111115</v>
      </c>
      <c r="H26460" t="str">
        <f t="shared" si="413"/>
        <v>Day</v>
      </c>
      <c r="I26460" t="s">
        <v>36</v>
      </c>
      <c r="J26460" t="s">
        <v>26</v>
      </c>
      <c r="K26460" t="s">
        <v>26</v>
      </c>
      <c r="L26460">
        <v>0</v>
      </c>
      <c r="M26460">
        <v>0</v>
      </c>
      <c r="N26460">
        <v>0</v>
      </c>
      <c r="O26460">
        <v>100</v>
      </c>
      <c r="P26460">
        <v>0</v>
      </c>
      <c r="Q26460" t="s">
        <v>24</v>
      </c>
      <c r="R26460" t="s">
        <v>2666</v>
      </c>
      <c r="S26460" t="s">
        <v>286</v>
      </c>
      <c r="T26460" t="s">
        <v>25</v>
      </c>
      <c r="U26460" t="s">
        <v>64</v>
      </c>
      <c r="V26460" t="s">
        <v>2665</v>
      </c>
      <c r="W26460" t="s">
        <v>121</v>
      </c>
      <c r="X26460" t="s">
        <v>118</v>
      </c>
      <c r="Y26460" t="s">
        <v>287</v>
      </c>
      <c r="Z26460">
        <v>306190</v>
      </c>
    </row>
    <row r="26461" spans="1:26" x14ac:dyDescent="0.25">
      <c r="A26461" t="s">
        <v>183</v>
      </c>
      <c r="B26461" t="s">
        <v>170</v>
      </c>
      <c r="C26461" t="s">
        <v>21</v>
      </c>
      <c r="D26461">
        <v>2</v>
      </c>
      <c r="E26461">
        <v>1</v>
      </c>
      <c r="F26461" s="7">
        <v>36931</v>
      </c>
      <c r="G26461" s="5">
        <v>0.76736111111111116</v>
      </c>
      <c r="H26461" t="str">
        <f t="shared" si="413"/>
        <v>Night</v>
      </c>
      <c r="I26461" t="s">
        <v>56</v>
      </c>
      <c r="J26461" t="s">
        <v>26</v>
      </c>
      <c r="K26461" t="s">
        <v>26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 t="s">
        <v>24</v>
      </c>
      <c r="R26461" t="s">
        <v>554</v>
      </c>
      <c r="S26461" t="s">
        <v>552</v>
      </c>
      <c r="T26461" t="s">
        <v>25</v>
      </c>
      <c r="U26461" t="s">
        <v>27</v>
      </c>
      <c r="V26461" t="s">
        <v>2658</v>
      </c>
      <c r="W26461" t="s">
        <v>121</v>
      </c>
      <c r="X26461" t="s">
        <v>118</v>
      </c>
      <c r="Y26461" t="s">
        <v>553</v>
      </c>
      <c r="Z26461">
        <v>346896</v>
      </c>
    </row>
    <row r="26462" spans="1:26" x14ac:dyDescent="0.25">
      <c r="A26462" t="s">
        <v>183</v>
      </c>
      <c r="B26462" t="s">
        <v>170</v>
      </c>
      <c r="C26462" t="s">
        <v>21</v>
      </c>
      <c r="D26462">
        <v>2</v>
      </c>
      <c r="E26462">
        <v>1</v>
      </c>
      <c r="F26462" s="7">
        <v>39378</v>
      </c>
      <c r="G26462" s="5">
        <v>0.75624999999999998</v>
      </c>
      <c r="H26462" t="str">
        <f t="shared" si="413"/>
        <v>Night</v>
      </c>
      <c r="I26462" t="s">
        <v>56</v>
      </c>
      <c r="J26462" t="s">
        <v>122</v>
      </c>
      <c r="K26462" t="s">
        <v>26</v>
      </c>
      <c r="L26462">
        <v>0</v>
      </c>
      <c r="M26462">
        <v>0</v>
      </c>
      <c r="N26462">
        <v>0</v>
      </c>
      <c r="O26462">
        <v>500</v>
      </c>
      <c r="P26462">
        <v>0</v>
      </c>
      <c r="Q26462" t="s">
        <v>24</v>
      </c>
      <c r="R26462" t="s">
        <v>184</v>
      </c>
      <c r="S26462" t="s">
        <v>184</v>
      </c>
      <c r="T26462" t="s">
        <v>25</v>
      </c>
      <c r="U26462" t="s">
        <v>27</v>
      </c>
      <c r="V26462" t="s">
        <v>2650</v>
      </c>
      <c r="W26462" t="s">
        <v>121</v>
      </c>
      <c r="X26462" t="s">
        <v>118</v>
      </c>
      <c r="Y26462" t="s">
        <v>185</v>
      </c>
      <c r="Z26462">
        <v>311338</v>
      </c>
    </row>
    <row r="26463" spans="1:26" x14ac:dyDescent="0.25">
      <c r="A26463" t="s">
        <v>183</v>
      </c>
      <c r="B26463" t="s">
        <v>170</v>
      </c>
      <c r="C26463" t="s">
        <v>21</v>
      </c>
      <c r="D26463">
        <v>2</v>
      </c>
      <c r="E26463">
        <v>1</v>
      </c>
      <c r="F26463" s="7">
        <v>41153</v>
      </c>
      <c r="G26463" s="5">
        <v>0.8125</v>
      </c>
      <c r="H26463" t="str">
        <f t="shared" si="413"/>
        <v>Night</v>
      </c>
      <c r="I26463" t="s">
        <v>56</v>
      </c>
      <c r="J26463" t="s">
        <v>26</v>
      </c>
      <c r="K26463" t="s">
        <v>26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 t="s">
        <v>24</v>
      </c>
      <c r="R26463" t="s">
        <v>245</v>
      </c>
      <c r="S26463" t="s">
        <v>243</v>
      </c>
      <c r="T26463" t="s">
        <v>25</v>
      </c>
      <c r="U26463" t="s">
        <v>27</v>
      </c>
      <c r="V26463" t="s">
        <v>2654</v>
      </c>
      <c r="W26463" t="s">
        <v>121</v>
      </c>
      <c r="X26463" t="s">
        <v>118</v>
      </c>
      <c r="Y26463" t="s">
        <v>244</v>
      </c>
      <c r="Z26463">
        <v>303080</v>
      </c>
    </row>
    <row r="26464" spans="1:26" x14ac:dyDescent="0.25">
      <c r="A26464" t="s">
        <v>183</v>
      </c>
      <c r="B26464" t="s">
        <v>170</v>
      </c>
      <c r="C26464" t="s">
        <v>21</v>
      </c>
      <c r="D26464">
        <v>2</v>
      </c>
      <c r="E26464">
        <v>1</v>
      </c>
      <c r="F26464" s="7">
        <v>36971</v>
      </c>
      <c r="G26464" s="5">
        <v>0.7270833333333333</v>
      </c>
      <c r="H26464" t="str">
        <f t="shared" si="413"/>
        <v>Day</v>
      </c>
      <c r="I26464" t="s">
        <v>47</v>
      </c>
      <c r="J26464" t="s">
        <v>26</v>
      </c>
      <c r="K26464" t="s">
        <v>26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 t="s">
        <v>24</v>
      </c>
      <c r="R26464" t="s">
        <v>184</v>
      </c>
      <c r="S26464" t="s">
        <v>184</v>
      </c>
      <c r="T26464" t="s">
        <v>25</v>
      </c>
      <c r="U26464" t="s">
        <v>27</v>
      </c>
      <c r="V26464" t="s">
        <v>2650</v>
      </c>
      <c r="W26464" t="s">
        <v>121</v>
      </c>
      <c r="X26464" t="s">
        <v>118</v>
      </c>
      <c r="Y26464" t="s">
        <v>185</v>
      </c>
      <c r="Z26464">
        <v>212337</v>
      </c>
    </row>
    <row r="26465" spans="1:26" x14ac:dyDescent="0.25">
      <c r="A26465" t="s">
        <v>183</v>
      </c>
      <c r="B26465" t="s">
        <v>170</v>
      </c>
      <c r="C26465" t="s">
        <v>21</v>
      </c>
      <c r="D26465">
        <v>2</v>
      </c>
      <c r="E26465">
        <v>1</v>
      </c>
      <c r="F26465" s="7">
        <v>38720</v>
      </c>
      <c r="G26465" s="5">
        <v>0.71180555555555547</v>
      </c>
      <c r="H26465" t="str">
        <f t="shared" si="413"/>
        <v>Day</v>
      </c>
      <c r="I26465" t="s">
        <v>47</v>
      </c>
      <c r="J26465" t="s">
        <v>26</v>
      </c>
      <c r="K26465" t="s">
        <v>143</v>
      </c>
      <c r="L26465">
        <v>0</v>
      </c>
      <c r="M26465">
        <v>0</v>
      </c>
      <c r="N26465">
        <v>0</v>
      </c>
      <c r="O26465">
        <v>0</v>
      </c>
      <c r="P26465">
        <v>0</v>
      </c>
      <c r="Q26465" t="s">
        <v>24</v>
      </c>
      <c r="R26465" t="s">
        <v>554</v>
      </c>
      <c r="S26465" t="s">
        <v>552</v>
      </c>
      <c r="T26465" t="s">
        <v>25</v>
      </c>
      <c r="U26465" t="s">
        <v>27</v>
      </c>
      <c r="V26465" t="s">
        <v>2658</v>
      </c>
      <c r="W26465" t="s">
        <v>121</v>
      </c>
      <c r="X26465" t="s">
        <v>118</v>
      </c>
      <c r="Y26465" t="s">
        <v>553</v>
      </c>
      <c r="Z26465">
        <v>336732</v>
      </c>
    </row>
    <row r="26466" spans="1:26" x14ac:dyDescent="0.25">
      <c r="A26466" t="s">
        <v>183</v>
      </c>
      <c r="B26466" t="s">
        <v>170</v>
      </c>
      <c r="C26466" t="s">
        <v>21</v>
      </c>
      <c r="D26466">
        <v>2</v>
      </c>
      <c r="E26466">
        <v>1</v>
      </c>
      <c r="F26466" s="7">
        <v>41191</v>
      </c>
      <c r="G26466" s="5">
        <v>0.78125</v>
      </c>
      <c r="H26466" t="str">
        <f t="shared" si="413"/>
        <v>Night</v>
      </c>
      <c r="I26466" t="s">
        <v>56</v>
      </c>
      <c r="J26466" t="s">
        <v>26</v>
      </c>
      <c r="K26466" t="s">
        <v>26</v>
      </c>
      <c r="L26466">
        <v>0</v>
      </c>
      <c r="M26466">
        <v>0</v>
      </c>
      <c r="N26466">
        <v>0</v>
      </c>
      <c r="O26466">
        <v>500</v>
      </c>
      <c r="P26466">
        <v>0</v>
      </c>
      <c r="Q26466" t="s">
        <v>24</v>
      </c>
      <c r="R26466" t="s">
        <v>221</v>
      </c>
      <c r="S26466" t="s">
        <v>219</v>
      </c>
      <c r="T26466" t="s">
        <v>25</v>
      </c>
      <c r="U26466" t="s">
        <v>27</v>
      </c>
      <c r="V26466" t="s">
        <v>2652</v>
      </c>
      <c r="W26466" t="s">
        <v>121</v>
      </c>
      <c r="X26466" t="s">
        <v>118</v>
      </c>
      <c r="Y26466" t="s">
        <v>220</v>
      </c>
      <c r="Z26466">
        <v>320146</v>
      </c>
    </row>
    <row r="26467" spans="1:26" x14ac:dyDescent="0.25">
      <c r="A26467" t="s">
        <v>183</v>
      </c>
      <c r="B26467" t="s">
        <v>170</v>
      </c>
      <c r="C26467" t="s">
        <v>21</v>
      </c>
      <c r="D26467">
        <v>2</v>
      </c>
      <c r="E26467">
        <v>1</v>
      </c>
      <c r="F26467" s="7">
        <v>42069</v>
      </c>
      <c r="G26467" s="5">
        <v>0.75</v>
      </c>
      <c r="H26467" t="str">
        <f t="shared" si="413"/>
        <v>Night</v>
      </c>
      <c r="I26467" t="s">
        <v>47</v>
      </c>
      <c r="J26467" t="s">
        <v>26</v>
      </c>
      <c r="K26467" t="s">
        <v>26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 t="s">
        <v>24</v>
      </c>
      <c r="R26467" t="s">
        <v>221</v>
      </c>
      <c r="S26467" t="s">
        <v>219</v>
      </c>
      <c r="T26467" t="s">
        <v>25</v>
      </c>
      <c r="U26467" t="s">
        <v>27</v>
      </c>
      <c r="V26467" t="s">
        <v>2652</v>
      </c>
      <c r="W26467" t="s">
        <v>121</v>
      </c>
      <c r="X26467" t="s">
        <v>118</v>
      </c>
      <c r="Y26467" t="s">
        <v>220</v>
      </c>
      <c r="Z26467">
        <v>336717</v>
      </c>
    </row>
    <row r="26468" spans="1:26" x14ac:dyDescent="0.25">
      <c r="A26468" t="s">
        <v>183</v>
      </c>
      <c r="B26468" t="s">
        <v>170</v>
      </c>
      <c r="C26468" t="s">
        <v>21</v>
      </c>
      <c r="D26468">
        <v>2</v>
      </c>
      <c r="E26468">
        <v>1</v>
      </c>
      <c r="F26468" s="7">
        <v>36647</v>
      </c>
      <c r="G26468" s="5">
        <v>0.78472222222222221</v>
      </c>
      <c r="H26468" t="str">
        <f t="shared" si="413"/>
        <v>Night</v>
      </c>
      <c r="I26468" t="s">
        <v>56</v>
      </c>
      <c r="J26468" t="s">
        <v>2649</v>
      </c>
      <c r="K26468" t="s">
        <v>113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 t="s">
        <v>24</v>
      </c>
      <c r="R26468" t="s">
        <v>228</v>
      </c>
      <c r="S26468" t="s">
        <v>274</v>
      </c>
      <c r="T26468" t="s">
        <v>25</v>
      </c>
      <c r="U26468" t="s">
        <v>27</v>
      </c>
      <c r="V26468" t="s">
        <v>2650</v>
      </c>
      <c r="W26468" t="s">
        <v>121</v>
      </c>
      <c r="X26468" t="s">
        <v>118</v>
      </c>
      <c r="Y26468" t="s">
        <v>275</v>
      </c>
      <c r="Z26468">
        <v>17023</v>
      </c>
    </row>
    <row r="26469" spans="1:26" x14ac:dyDescent="0.25">
      <c r="A26469" t="s">
        <v>183</v>
      </c>
      <c r="B26469" t="s">
        <v>170</v>
      </c>
      <c r="C26469" t="s">
        <v>21</v>
      </c>
      <c r="D26469">
        <v>2</v>
      </c>
      <c r="E26469">
        <v>1</v>
      </c>
      <c r="F26469" s="7">
        <v>39505</v>
      </c>
      <c r="G26469" s="5">
        <v>0.75555555555555554</v>
      </c>
      <c r="H26469" t="str">
        <f t="shared" si="413"/>
        <v>Night</v>
      </c>
      <c r="I26469" t="s">
        <v>47</v>
      </c>
      <c r="J26469" t="s">
        <v>26</v>
      </c>
      <c r="K26469" t="s">
        <v>26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 t="s">
        <v>24</v>
      </c>
      <c r="R26469" t="s">
        <v>816</v>
      </c>
      <c r="S26469" t="s">
        <v>1150</v>
      </c>
      <c r="T26469" t="s">
        <v>25</v>
      </c>
      <c r="U26469" t="s">
        <v>27</v>
      </c>
      <c r="V26469" t="s">
        <v>2650</v>
      </c>
      <c r="W26469" t="s">
        <v>121</v>
      </c>
      <c r="X26469" t="s">
        <v>118</v>
      </c>
      <c r="Y26469" t="s">
        <v>1151</v>
      </c>
      <c r="Z26469">
        <v>17594</v>
      </c>
    </row>
    <row r="26470" spans="1:26" x14ac:dyDescent="0.25">
      <c r="A26470" t="s">
        <v>183</v>
      </c>
      <c r="B26470" t="s">
        <v>170</v>
      </c>
      <c r="C26470" t="s">
        <v>21</v>
      </c>
      <c r="D26470">
        <v>1</v>
      </c>
      <c r="E26470">
        <v>1</v>
      </c>
      <c r="F26470" s="7">
        <v>41637</v>
      </c>
      <c r="G26470" s="5">
        <v>0.70833333333333337</v>
      </c>
      <c r="H26470" t="str">
        <f t="shared" si="413"/>
        <v>Day</v>
      </c>
      <c r="I26470" t="s">
        <v>30</v>
      </c>
      <c r="J26470" t="s">
        <v>26</v>
      </c>
      <c r="K26470" t="s">
        <v>26</v>
      </c>
      <c r="L26470">
        <v>0</v>
      </c>
      <c r="M26470">
        <v>0</v>
      </c>
      <c r="N26470" s="2">
        <v>28710</v>
      </c>
      <c r="O26470">
        <v>0</v>
      </c>
      <c r="P26470">
        <v>0</v>
      </c>
      <c r="Q26470" t="s">
        <v>24</v>
      </c>
      <c r="R26470" t="s">
        <v>2664</v>
      </c>
      <c r="S26470" t="s">
        <v>538</v>
      </c>
      <c r="T26470" t="s">
        <v>25</v>
      </c>
      <c r="U26470" t="s">
        <v>64</v>
      </c>
      <c r="V26470" t="s">
        <v>2664</v>
      </c>
      <c r="W26470" t="s">
        <v>121</v>
      </c>
      <c r="X26470" t="s">
        <v>118</v>
      </c>
      <c r="Y26470" t="s">
        <v>539</v>
      </c>
      <c r="Z26470">
        <v>17479</v>
      </c>
    </row>
    <row r="26471" spans="1:26" x14ac:dyDescent="0.25">
      <c r="A26471" t="s">
        <v>183</v>
      </c>
      <c r="B26471" t="s">
        <v>170</v>
      </c>
      <c r="C26471" t="s">
        <v>21</v>
      </c>
      <c r="D26471">
        <v>2</v>
      </c>
      <c r="E26471">
        <v>1</v>
      </c>
      <c r="F26471" s="7">
        <v>41308</v>
      </c>
      <c r="G26471" s="5">
        <v>0.72152777777777777</v>
      </c>
      <c r="H26471" t="str">
        <f t="shared" si="413"/>
        <v>Day</v>
      </c>
      <c r="I26471" t="s">
        <v>30</v>
      </c>
      <c r="J26471" t="s">
        <v>26</v>
      </c>
      <c r="K26471" t="s">
        <v>26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 t="s">
        <v>24</v>
      </c>
      <c r="R26471" t="s">
        <v>2664</v>
      </c>
      <c r="S26471" t="s">
        <v>538</v>
      </c>
      <c r="T26471" t="s">
        <v>25</v>
      </c>
      <c r="U26471" t="s">
        <v>27</v>
      </c>
      <c r="V26471" t="s">
        <v>2664</v>
      </c>
      <c r="W26471" t="s">
        <v>121</v>
      </c>
      <c r="X26471" t="s">
        <v>118</v>
      </c>
      <c r="Y26471" t="s">
        <v>539</v>
      </c>
      <c r="Z26471">
        <v>17486</v>
      </c>
    </row>
    <row r="26472" spans="1:26" x14ac:dyDescent="0.25">
      <c r="A26472" t="s">
        <v>183</v>
      </c>
      <c r="B26472" t="s">
        <v>170</v>
      </c>
      <c r="C26472" t="s">
        <v>21</v>
      </c>
      <c r="D26472">
        <v>2</v>
      </c>
      <c r="E26472">
        <v>1</v>
      </c>
      <c r="F26472" s="7">
        <v>37419</v>
      </c>
      <c r="G26472" s="5">
        <v>0.75</v>
      </c>
      <c r="H26472" t="str">
        <f t="shared" si="413"/>
        <v>Night</v>
      </c>
      <c r="I26472" t="s">
        <v>165</v>
      </c>
      <c r="J26472" t="s">
        <v>26</v>
      </c>
      <c r="K26472" t="s">
        <v>26</v>
      </c>
      <c r="L26472">
        <v>0</v>
      </c>
      <c r="M26472">
        <v>0</v>
      </c>
      <c r="N26472">
        <v>0</v>
      </c>
      <c r="O26472">
        <v>10</v>
      </c>
      <c r="P26472">
        <v>0</v>
      </c>
      <c r="Q26472" t="s">
        <v>24</v>
      </c>
      <c r="R26472" t="s">
        <v>816</v>
      </c>
      <c r="S26472" t="s">
        <v>1150</v>
      </c>
      <c r="T26472" t="s">
        <v>25</v>
      </c>
      <c r="U26472" t="s">
        <v>27</v>
      </c>
      <c r="V26472" t="s">
        <v>2650</v>
      </c>
      <c r="W26472" t="s">
        <v>121</v>
      </c>
      <c r="X26472" t="s">
        <v>118</v>
      </c>
      <c r="Y26472" t="s">
        <v>1151</v>
      </c>
      <c r="Z26472">
        <v>17420</v>
      </c>
    </row>
    <row r="26473" spans="1:26" x14ac:dyDescent="0.25">
      <c r="A26473" t="s">
        <v>183</v>
      </c>
      <c r="B26473" t="s">
        <v>170</v>
      </c>
      <c r="C26473" t="s">
        <v>21</v>
      </c>
      <c r="D26473">
        <v>1</v>
      </c>
      <c r="E26473">
        <v>1</v>
      </c>
      <c r="F26473" s="7">
        <v>41109</v>
      </c>
      <c r="G26473" s="5">
        <v>0.22222222222222221</v>
      </c>
      <c r="H26473" t="str">
        <f t="shared" si="413"/>
        <v>Night</v>
      </c>
      <c r="I26473" t="s">
        <v>56</v>
      </c>
      <c r="J26473" t="s">
        <v>26</v>
      </c>
      <c r="K26473" t="s">
        <v>26</v>
      </c>
      <c r="L26473">
        <v>0</v>
      </c>
      <c r="M26473">
        <v>0</v>
      </c>
      <c r="N26473">
        <v>0</v>
      </c>
      <c r="O26473">
        <v>10</v>
      </c>
      <c r="P26473">
        <v>0</v>
      </c>
      <c r="Q26473" t="s">
        <v>24</v>
      </c>
      <c r="R26473" t="s">
        <v>245</v>
      </c>
      <c r="S26473" t="s">
        <v>243</v>
      </c>
      <c r="T26473" t="s">
        <v>25</v>
      </c>
      <c r="U26473" t="s">
        <v>27</v>
      </c>
      <c r="V26473" t="s">
        <v>2654</v>
      </c>
      <c r="W26473" t="s">
        <v>121</v>
      </c>
      <c r="X26473" t="s">
        <v>118</v>
      </c>
      <c r="Y26473" t="s">
        <v>244</v>
      </c>
      <c r="Z26473">
        <v>17390</v>
      </c>
    </row>
    <row r="26474" spans="1:26" x14ac:dyDescent="0.25">
      <c r="A26474" t="s">
        <v>183</v>
      </c>
      <c r="B26474" t="s">
        <v>170</v>
      </c>
      <c r="C26474" t="s">
        <v>21</v>
      </c>
      <c r="D26474">
        <v>2</v>
      </c>
      <c r="E26474">
        <v>1</v>
      </c>
      <c r="F26474" s="7">
        <v>41876</v>
      </c>
      <c r="G26474" s="5">
        <v>0.2638888888888889</v>
      </c>
      <c r="H26474" t="str">
        <f t="shared" si="413"/>
        <v>Day</v>
      </c>
      <c r="I26474" t="s">
        <v>56</v>
      </c>
      <c r="J26474" t="s">
        <v>26</v>
      </c>
      <c r="K26474" t="s">
        <v>26</v>
      </c>
      <c r="L26474">
        <v>0</v>
      </c>
      <c r="M26474">
        <v>0</v>
      </c>
      <c r="N26474">
        <v>0</v>
      </c>
      <c r="O26474">
        <v>10</v>
      </c>
      <c r="P26474">
        <v>0</v>
      </c>
      <c r="Q26474" t="s">
        <v>24</v>
      </c>
      <c r="R26474" t="s">
        <v>245</v>
      </c>
      <c r="S26474" t="s">
        <v>243</v>
      </c>
      <c r="T26474" t="s">
        <v>25</v>
      </c>
      <c r="U26474" t="s">
        <v>27</v>
      </c>
      <c r="V26474" t="s">
        <v>2654</v>
      </c>
      <c r="W26474" t="s">
        <v>121</v>
      </c>
      <c r="X26474" t="s">
        <v>118</v>
      </c>
      <c r="Y26474" t="s">
        <v>244</v>
      </c>
      <c r="Z26474">
        <v>17534</v>
      </c>
    </row>
    <row r="26475" spans="1:26" x14ac:dyDescent="0.25">
      <c r="A26475" t="s">
        <v>183</v>
      </c>
      <c r="B26475" t="s">
        <v>170</v>
      </c>
      <c r="C26475" t="s">
        <v>21</v>
      </c>
      <c r="D26475">
        <v>2</v>
      </c>
      <c r="E26475">
        <v>1</v>
      </c>
      <c r="F26475" s="7">
        <v>41952</v>
      </c>
      <c r="G26475" s="5">
        <v>0.77083333333333337</v>
      </c>
      <c r="H26475" t="str">
        <f t="shared" si="413"/>
        <v>Night</v>
      </c>
      <c r="I26475" t="s">
        <v>47</v>
      </c>
      <c r="J26475" t="s">
        <v>26</v>
      </c>
      <c r="K26475" t="s">
        <v>26</v>
      </c>
      <c r="L26475">
        <v>0</v>
      </c>
      <c r="M26475">
        <v>0</v>
      </c>
      <c r="N26475">
        <v>0</v>
      </c>
      <c r="O26475">
        <v>10</v>
      </c>
      <c r="P26475">
        <v>0</v>
      </c>
      <c r="Q26475" t="s">
        <v>24</v>
      </c>
      <c r="R26475" t="s">
        <v>2664</v>
      </c>
      <c r="S26475" t="s">
        <v>538</v>
      </c>
      <c r="T26475" t="s">
        <v>25</v>
      </c>
      <c r="U26475" t="s">
        <v>27</v>
      </c>
      <c r="V26475" t="s">
        <v>2664</v>
      </c>
      <c r="W26475" t="s">
        <v>121</v>
      </c>
      <c r="X26475" t="s">
        <v>118</v>
      </c>
      <c r="Y26475" t="s">
        <v>539</v>
      </c>
      <c r="Z26475">
        <v>15859</v>
      </c>
    </row>
    <row r="26476" spans="1:26" x14ac:dyDescent="0.25">
      <c r="A26476" t="s">
        <v>183</v>
      </c>
      <c r="B26476" t="s">
        <v>170</v>
      </c>
      <c r="C26476" t="s">
        <v>21</v>
      </c>
      <c r="D26476">
        <v>2</v>
      </c>
      <c r="E26476">
        <v>1</v>
      </c>
      <c r="F26476" s="7">
        <v>39476</v>
      </c>
      <c r="G26476" s="5">
        <v>0.74513888888888891</v>
      </c>
      <c r="H26476" t="str">
        <f t="shared" si="413"/>
        <v>Day</v>
      </c>
      <c r="I26476" t="s">
        <v>47</v>
      </c>
      <c r="J26476" t="s">
        <v>26</v>
      </c>
      <c r="K26476" t="s">
        <v>26</v>
      </c>
      <c r="L26476">
        <v>0</v>
      </c>
      <c r="M26476">
        <v>0</v>
      </c>
      <c r="N26476">
        <v>0</v>
      </c>
      <c r="O26476">
        <v>10</v>
      </c>
      <c r="P26476">
        <v>0</v>
      </c>
      <c r="Q26476" t="s">
        <v>24</v>
      </c>
      <c r="R26476" t="s">
        <v>2669</v>
      </c>
      <c r="S26476" t="s">
        <v>213</v>
      </c>
      <c r="T26476" t="s">
        <v>25</v>
      </c>
      <c r="U26476" t="s">
        <v>27</v>
      </c>
      <c r="V26476" t="s">
        <v>2654</v>
      </c>
      <c r="W26476" t="s">
        <v>121</v>
      </c>
      <c r="X26476" t="s">
        <v>118</v>
      </c>
      <c r="Y26476" t="s">
        <v>214</v>
      </c>
      <c r="Z26476">
        <v>15967</v>
      </c>
    </row>
    <row r="26477" spans="1:26" x14ac:dyDescent="0.25">
      <c r="A26477" t="s">
        <v>183</v>
      </c>
      <c r="B26477" t="s">
        <v>170</v>
      </c>
      <c r="C26477" t="s">
        <v>21</v>
      </c>
      <c r="D26477">
        <v>2</v>
      </c>
      <c r="E26477">
        <v>1</v>
      </c>
      <c r="F26477" s="7">
        <v>40993</v>
      </c>
      <c r="G26477" s="5">
        <v>0.85763888888888884</v>
      </c>
      <c r="H26477" t="str">
        <f t="shared" si="413"/>
        <v>Night</v>
      </c>
      <c r="I26477" t="s">
        <v>47</v>
      </c>
      <c r="J26477" t="s">
        <v>26</v>
      </c>
      <c r="K26477" t="s">
        <v>26</v>
      </c>
      <c r="L26477">
        <v>0</v>
      </c>
      <c r="M26477">
        <v>0</v>
      </c>
      <c r="N26477">
        <v>0</v>
      </c>
      <c r="O26477">
        <v>10</v>
      </c>
      <c r="P26477">
        <v>0</v>
      </c>
      <c r="Q26477" t="s">
        <v>24</v>
      </c>
      <c r="R26477" t="s">
        <v>2671</v>
      </c>
      <c r="S26477" t="s">
        <v>1000</v>
      </c>
      <c r="T26477" t="s">
        <v>25</v>
      </c>
      <c r="U26477" t="s">
        <v>27</v>
      </c>
      <c r="V26477" t="s">
        <v>2650</v>
      </c>
      <c r="W26477" t="s">
        <v>121</v>
      </c>
      <c r="X26477" t="s">
        <v>118</v>
      </c>
      <c r="Y26477" t="s">
        <v>1001</v>
      </c>
      <c r="Z26477">
        <v>17562</v>
      </c>
    </row>
    <row r="26478" spans="1:26" x14ac:dyDescent="0.25">
      <c r="A26478" t="s">
        <v>183</v>
      </c>
      <c r="B26478" t="s">
        <v>170</v>
      </c>
      <c r="C26478" t="s">
        <v>21</v>
      </c>
      <c r="D26478">
        <v>3</v>
      </c>
      <c r="E26478">
        <v>1</v>
      </c>
      <c r="F26478" s="7">
        <v>38394</v>
      </c>
      <c r="G26478" s="5">
        <v>0.76736111111111116</v>
      </c>
      <c r="H26478" t="str">
        <f t="shared" si="413"/>
        <v>Night</v>
      </c>
      <c r="I26478" t="s">
        <v>47</v>
      </c>
      <c r="J26478" t="s">
        <v>26</v>
      </c>
      <c r="K26478" t="s">
        <v>26</v>
      </c>
      <c r="L26478">
        <v>0</v>
      </c>
      <c r="M26478">
        <v>0</v>
      </c>
      <c r="N26478">
        <v>0</v>
      </c>
      <c r="O26478">
        <v>100</v>
      </c>
      <c r="P26478">
        <v>0</v>
      </c>
      <c r="Q26478" t="s">
        <v>24</v>
      </c>
      <c r="R26478" t="s">
        <v>795</v>
      </c>
      <c r="S26478" t="s">
        <v>1432</v>
      </c>
      <c r="T26478" t="s">
        <v>25</v>
      </c>
      <c r="U26478" t="s">
        <v>27</v>
      </c>
      <c r="V26478" t="s">
        <v>2650</v>
      </c>
      <c r="W26478" t="s">
        <v>121</v>
      </c>
      <c r="X26478" t="s">
        <v>118</v>
      </c>
      <c r="Y26478" t="s">
        <v>1433</v>
      </c>
      <c r="Z26478">
        <v>17477</v>
      </c>
    </row>
    <row r="26479" spans="1:26" x14ac:dyDescent="0.25">
      <c r="A26479" t="s">
        <v>183</v>
      </c>
      <c r="B26479" t="s">
        <v>170</v>
      </c>
      <c r="C26479" t="s">
        <v>21</v>
      </c>
      <c r="D26479">
        <v>2</v>
      </c>
      <c r="E26479">
        <v>1</v>
      </c>
      <c r="F26479" s="7">
        <v>41051</v>
      </c>
      <c r="G26479" s="5">
        <v>0.94791666666666663</v>
      </c>
      <c r="H26479" t="str">
        <f t="shared" si="413"/>
        <v>Night</v>
      </c>
      <c r="I26479" t="s">
        <v>47</v>
      </c>
      <c r="J26479" t="s">
        <v>26</v>
      </c>
      <c r="K26479" t="s">
        <v>26</v>
      </c>
      <c r="L26479">
        <v>0</v>
      </c>
      <c r="M26479">
        <v>0</v>
      </c>
      <c r="N26479">
        <v>0</v>
      </c>
      <c r="O26479">
        <v>100</v>
      </c>
      <c r="P26479">
        <v>0</v>
      </c>
      <c r="Q26479" t="s">
        <v>24</v>
      </c>
      <c r="R26479" t="s">
        <v>245</v>
      </c>
      <c r="S26479" t="s">
        <v>243</v>
      </c>
      <c r="T26479" t="s">
        <v>25</v>
      </c>
      <c r="U26479" t="s">
        <v>27</v>
      </c>
      <c r="V26479" t="s">
        <v>2654</v>
      </c>
      <c r="W26479" t="s">
        <v>121</v>
      </c>
      <c r="X26479" t="s">
        <v>118</v>
      </c>
      <c r="Y26479" t="s">
        <v>244</v>
      </c>
      <c r="Z26479">
        <v>15496</v>
      </c>
    </row>
    <row r="26480" spans="1:26" x14ac:dyDescent="0.25">
      <c r="A26480" t="s">
        <v>183</v>
      </c>
      <c r="B26480" t="s">
        <v>170</v>
      </c>
      <c r="C26480" t="s">
        <v>21</v>
      </c>
      <c r="D26480">
        <v>2</v>
      </c>
      <c r="E26480">
        <v>1</v>
      </c>
      <c r="F26480" s="7">
        <v>40400</v>
      </c>
      <c r="G26480" s="5">
        <v>0.17986111111111111</v>
      </c>
      <c r="H26480" t="str">
        <f t="shared" si="413"/>
        <v>Night</v>
      </c>
      <c r="I26480" t="s">
        <v>30</v>
      </c>
      <c r="J26480" t="s">
        <v>26</v>
      </c>
      <c r="K26480" t="s">
        <v>26</v>
      </c>
      <c r="L26480">
        <v>0</v>
      </c>
      <c r="M26480">
        <v>0</v>
      </c>
      <c r="N26480">
        <v>0</v>
      </c>
      <c r="O26480">
        <v>200</v>
      </c>
      <c r="P26480">
        <v>0</v>
      </c>
      <c r="Q26480" t="s">
        <v>24</v>
      </c>
      <c r="R26480" t="s">
        <v>2671</v>
      </c>
      <c r="S26480" t="s">
        <v>1000</v>
      </c>
      <c r="T26480" t="s">
        <v>25</v>
      </c>
      <c r="U26480" t="s">
        <v>27</v>
      </c>
      <c r="V26480" t="s">
        <v>2650</v>
      </c>
      <c r="W26480" t="s">
        <v>121</v>
      </c>
      <c r="X26480" t="s">
        <v>118</v>
      </c>
      <c r="Y26480" t="s">
        <v>1001</v>
      </c>
      <c r="Z26480">
        <v>17395</v>
      </c>
    </row>
    <row r="26481" spans="1:26" x14ac:dyDescent="0.25">
      <c r="A26481" t="s">
        <v>183</v>
      </c>
      <c r="B26481" t="s">
        <v>170</v>
      </c>
      <c r="C26481" t="s">
        <v>21</v>
      </c>
      <c r="D26481">
        <v>3</v>
      </c>
      <c r="E26481">
        <v>1</v>
      </c>
      <c r="F26481" s="7">
        <v>40582</v>
      </c>
      <c r="G26481" s="5">
        <v>0.22569444444444445</v>
      </c>
      <c r="H26481" t="str">
        <f t="shared" si="413"/>
        <v>Night</v>
      </c>
      <c r="I26481" t="s">
        <v>30</v>
      </c>
      <c r="J26481" t="s">
        <v>26</v>
      </c>
      <c r="K26481" t="s">
        <v>26</v>
      </c>
      <c r="L26481">
        <v>0</v>
      </c>
      <c r="M26481">
        <v>0</v>
      </c>
      <c r="N26481">
        <v>0</v>
      </c>
      <c r="O26481">
        <v>300</v>
      </c>
      <c r="P26481">
        <v>0</v>
      </c>
      <c r="Q26481" t="s">
        <v>24</v>
      </c>
      <c r="R26481" t="s">
        <v>2671</v>
      </c>
      <c r="S26481" t="s">
        <v>383</v>
      </c>
      <c r="T26481" t="s">
        <v>25</v>
      </c>
      <c r="U26481" t="s">
        <v>27</v>
      </c>
      <c r="V26481" t="s">
        <v>2650</v>
      </c>
      <c r="W26481" t="s">
        <v>121</v>
      </c>
      <c r="X26481" t="s">
        <v>118</v>
      </c>
      <c r="Y26481" t="s">
        <v>384</v>
      </c>
      <c r="Z26481">
        <v>17418</v>
      </c>
    </row>
    <row r="26482" spans="1:26" x14ac:dyDescent="0.25">
      <c r="A26482" t="s">
        <v>183</v>
      </c>
      <c r="B26482" t="s">
        <v>170</v>
      </c>
      <c r="C26482" t="s">
        <v>21</v>
      </c>
      <c r="D26482">
        <v>2</v>
      </c>
      <c r="E26482">
        <v>1</v>
      </c>
      <c r="F26482" s="7">
        <v>42118</v>
      </c>
      <c r="G26482" s="5">
        <v>0.89236111111111116</v>
      </c>
      <c r="H26482" t="str">
        <f t="shared" si="413"/>
        <v>Night</v>
      </c>
      <c r="I26482" t="s">
        <v>36</v>
      </c>
      <c r="J26482" t="s">
        <v>26</v>
      </c>
      <c r="K26482" t="s">
        <v>26</v>
      </c>
      <c r="L26482">
        <v>0</v>
      </c>
      <c r="M26482">
        <v>0</v>
      </c>
      <c r="N26482">
        <v>0</v>
      </c>
      <c r="O26482" s="2">
        <v>1200</v>
      </c>
      <c r="P26482">
        <v>0</v>
      </c>
      <c r="Q26482" t="s">
        <v>24</v>
      </c>
      <c r="R26482" t="s">
        <v>511</v>
      </c>
      <c r="S26482" t="s">
        <v>796</v>
      </c>
      <c r="T26482" t="s">
        <v>25</v>
      </c>
      <c r="U26482" t="s">
        <v>27</v>
      </c>
      <c r="V26482" t="s">
        <v>2650</v>
      </c>
      <c r="W26482" t="s">
        <v>121</v>
      </c>
      <c r="X26482" t="s">
        <v>118</v>
      </c>
      <c r="Y26482" t="s">
        <v>797</v>
      </c>
      <c r="Z26482">
        <v>17341</v>
      </c>
    </row>
    <row r="26483" spans="1:26" x14ac:dyDescent="0.25">
      <c r="A26483" t="s">
        <v>183</v>
      </c>
      <c r="B26483" t="s">
        <v>170</v>
      </c>
      <c r="C26483" t="s">
        <v>21</v>
      </c>
      <c r="D26483">
        <v>2</v>
      </c>
      <c r="E26483">
        <v>1</v>
      </c>
      <c r="F26483" s="7">
        <v>42075</v>
      </c>
      <c r="G26483" s="5">
        <v>0.96875</v>
      </c>
      <c r="H26483" t="str">
        <f t="shared" si="413"/>
        <v>Night</v>
      </c>
      <c r="I26483" t="s">
        <v>30</v>
      </c>
      <c r="J26483" t="s">
        <v>26</v>
      </c>
      <c r="K26483" t="s">
        <v>26</v>
      </c>
      <c r="L26483">
        <v>0</v>
      </c>
      <c r="M26483">
        <v>0</v>
      </c>
      <c r="N26483">
        <v>494</v>
      </c>
      <c r="O26483">
        <v>0</v>
      </c>
      <c r="P26483">
        <v>0</v>
      </c>
      <c r="Q26483" t="s">
        <v>24</v>
      </c>
      <c r="R26483" t="s">
        <v>295</v>
      </c>
      <c r="S26483" t="s">
        <v>293</v>
      </c>
      <c r="T26483" t="s">
        <v>25</v>
      </c>
      <c r="U26483" t="s">
        <v>27</v>
      </c>
      <c r="V26483" t="s">
        <v>2652</v>
      </c>
      <c r="W26483" t="s">
        <v>51</v>
      </c>
      <c r="X26483" t="s">
        <v>2042</v>
      </c>
      <c r="Y26483" t="s">
        <v>294</v>
      </c>
      <c r="Z26483">
        <v>237086</v>
      </c>
    </row>
    <row r="26484" spans="1:26" x14ac:dyDescent="0.25">
      <c r="A26484" t="s">
        <v>183</v>
      </c>
      <c r="B26484" t="s">
        <v>170</v>
      </c>
      <c r="C26484" t="s">
        <v>21</v>
      </c>
      <c r="D26484">
        <v>2</v>
      </c>
      <c r="E26484">
        <v>1</v>
      </c>
      <c r="F26484" s="7">
        <v>41940</v>
      </c>
      <c r="G26484" s="5">
        <v>0.83333333333333337</v>
      </c>
      <c r="H26484" t="str">
        <f t="shared" si="413"/>
        <v>Night</v>
      </c>
      <c r="I26484" t="s">
        <v>30</v>
      </c>
      <c r="J26484" t="s">
        <v>114</v>
      </c>
      <c r="K26484" t="s">
        <v>143</v>
      </c>
      <c r="L26484">
        <v>0</v>
      </c>
      <c r="M26484">
        <v>0</v>
      </c>
      <c r="N26484">
        <v>0</v>
      </c>
      <c r="O26484">
        <v>25</v>
      </c>
      <c r="P26484">
        <v>0</v>
      </c>
      <c r="Q26484" t="s">
        <v>24</v>
      </c>
      <c r="R26484" t="s">
        <v>2666</v>
      </c>
      <c r="S26484" t="s">
        <v>481</v>
      </c>
      <c r="T26484" t="s">
        <v>25</v>
      </c>
      <c r="U26484" t="s">
        <v>27</v>
      </c>
      <c r="V26484" t="s">
        <v>2665</v>
      </c>
      <c r="W26484" t="s">
        <v>51</v>
      </c>
      <c r="X26484" t="s">
        <v>2042</v>
      </c>
      <c r="Y26484" t="s">
        <v>482</v>
      </c>
      <c r="Z26484">
        <v>238057</v>
      </c>
    </row>
    <row r="26485" spans="1:26" x14ac:dyDescent="0.25">
      <c r="A26485" t="s">
        <v>183</v>
      </c>
      <c r="B26485" t="s">
        <v>170</v>
      </c>
      <c r="C26485" t="s">
        <v>21</v>
      </c>
      <c r="D26485">
        <v>2</v>
      </c>
      <c r="E26485">
        <v>1</v>
      </c>
      <c r="F26485" s="7">
        <v>41108</v>
      </c>
      <c r="G26485" s="5">
        <v>0.86805555555555547</v>
      </c>
      <c r="H26485" t="str">
        <f t="shared" si="413"/>
        <v>Night</v>
      </c>
      <c r="I26485" t="s">
        <v>30</v>
      </c>
      <c r="J26485" t="s">
        <v>26</v>
      </c>
      <c r="K26485" t="s">
        <v>26</v>
      </c>
      <c r="L26485">
        <v>0</v>
      </c>
      <c r="M26485">
        <v>0</v>
      </c>
      <c r="N26485">
        <v>0</v>
      </c>
      <c r="O26485">
        <v>0</v>
      </c>
      <c r="P26485">
        <v>0</v>
      </c>
      <c r="Q26485" t="s">
        <v>24</v>
      </c>
      <c r="R26485" t="s">
        <v>184</v>
      </c>
      <c r="S26485" t="s">
        <v>259</v>
      </c>
      <c r="T26485" t="s">
        <v>25</v>
      </c>
      <c r="U26485" t="s">
        <v>27</v>
      </c>
      <c r="V26485" t="s">
        <v>2650</v>
      </c>
      <c r="W26485" t="s">
        <v>328</v>
      </c>
      <c r="X26485" t="s">
        <v>2313</v>
      </c>
      <c r="Y26485" t="s">
        <v>260</v>
      </c>
      <c r="Z26485">
        <v>346817</v>
      </c>
    </row>
    <row r="26486" spans="1:26" x14ac:dyDescent="0.25">
      <c r="A26486" t="s">
        <v>183</v>
      </c>
      <c r="B26486" t="s">
        <v>170</v>
      </c>
      <c r="C26486" t="s">
        <v>21</v>
      </c>
      <c r="D26486">
        <v>2</v>
      </c>
      <c r="E26486">
        <v>1</v>
      </c>
      <c r="F26486" s="7">
        <v>37767</v>
      </c>
      <c r="G26486" s="5">
        <v>0.8125</v>
      </c>
      <c r="H26486" t="str">
        <f t="shared" si="413"/>
        <v>Night</v>
      </c>
      <c r="I26486" t="s">
        <v>30</v>
      </c>
      <c r="J26486" t="s">
        <v>26</v>
      </c>
      <c r="K26486" t="s">
        <v>26</v>
      </c>
      <c r="L26486">
        <v>0</v>
      </c>
      <c r="M26486">
        <v>0</v>
      </c>
      <c r="N26486">
        <v>0</v>
      </c>
      <c r="O26486">
        <v>100</v>
      </c>
      <c r="P26486">
        <v>0</v>
      </c>
      <c r="Q26486" t="s">
        <v>24</v>
      </c>
      <c r="R26486" t="s">
        <v>154</v>
      </c>
      <c r="S26486" t="s">
        <v>154</v>
      </c>
      <c r="T26486" t="s">
        <v>25</v>
      </c>
      <c r="U26486" t="s">
        <v>64</v>
      </c>
      <c r="V26486" t="s">
        <v>2650</v>
      </c>
      <c r="W26486" t="s">
        <v>328</v>
      </c>
      <c r="X26486" t="s">
        <v>2313</v>
      </c>
      <c r="Y26486" t="s">
        <v>155</v>
      </c>
      <c r="Z26486">
        <v>323672</v>
      </c>
    </row>
    <row r="26487" spans="1:26" x14ac:dyDescent="0.25">
      <c r="A26487" t="s">
        <v>183</v>
      </c>
      <c r="B26487" t="s">
        <v>170</v>
      </c>
      <c r="C26487" t="s">
        <v>21</v>
      </c>
      <c r="D26487">
        <v>2</v>
      </c>
      <c r="E26487">
        <v>1</v>
      </c>
      <c r="F26487" s="7">
        <v>38735</v>
      </c>
      <c r="G26487" s="5">
        <v>0.76736111111111116</v>
      </c>
      <c r="H26487" t="str">
        <f t="shared" si="413"/>
        <v>Night</v>
      </c>
      <c r="I26487" t="s">
        <v>30</v>
      </c>
      <c r="J26487" t="s">
        <v>26</v>
      </c>
      <c r="K26487" t="s">
        <v>26</v>
      </c>
      <c r="L26487">
        <v>0</v>
      </c>
      <c r="M26487">
        <v>0</v>
      </c>
      <c r="N26487">
        <v>0</v>
      </c>
      <c r="O26487">
        <v>0</v>
      </c>
      <c r="P26487">
        <v>0</v>
      </c>
      <c r="Q26487" t="s">
        <v>24</v>
      </c>
      <c r="R26487" t="s">
        <v>86</v>
      </c>
      <c r="S26487" t="s">
        <v>96</v>
      </c>
      <c r="T26487" t="s">
        <v>25</v>
      </c>
      <c r="U26487" t="s">
        <v>27</v>
      </c>
      <c r="V26487" t="s">
        <v>2654</v>
      </c>
      <c r="W26487" t="s">
        <v>196</v>
      </c>
      <c r="X26487" t="s">
        <v>1081</v>
      </c>
      <c r="Y26487" t="s">
        <v>97</v>
      </c>
      <c r="Z26487">
        <v>205696</v>
      </c>
    </row>
    <row r="26488" spans="1:26" x14ac:dyDescent="0.25">
      <c r="A26488" t="s">
        <v>183</v>
      </c>
      <c r="B26488" t="s">
        <v>170</v>
      </c>
      <c r="C26488" t="s">
        <v>21</v>
      </c>
      <c r="D26488">
        <v>2</v>
      </c>
      <c r="E26488">
        <v>1</v>
      </c>
      <c r="F26488" s="7">
        <v>36836</v>
      </c>
      <c r="G26488" s="5">
        <v>0.86597222222222225</v>
      </c>
      <c r="H26488" t="str">
        <f t="shared" si="413"/>
        <v>Night</v>
      </c>
      <c r="I26488" t="s">
        <v>36</v>
      </c>
      <c r="J26488" t="s">
        <v>125</v>
      </c>
      <c r="K26488" t="s">
        <v>143</v>
      </c>
      <c r="L26488">
        <v>0</v>
      </c>
      <c r="M26488">
        <v>0</v>
      </c>
      <c r="N26488">
        <v>0</v>
      </c>
      <c r="O26488">
        <v>0</v>
      </c>
      <c r="P26488">
        <v>0</v>
      </c>
      <c r="Q26488" t="s">
        <v>24</v>
      </c>
      <c r="R26488" t="s">
        <v>86</v>
      </c>
      <c r="S26488" t="s">
        <v>96</v>
      </c>
      <c r="T26488" t="s">
        <v>25</v>
      </c>
      <c r="U26488" t="s">
        <v>27</v>
      </c>
      <c r="V26488" t="s">
        <v>2654</v>
      </c>
      <c r="W26488" t="s">
        <v>196</v>
      </c>
      <c r="X26488" t="s">
        <v>1081</v>
      </c>
      <c r="Y26488" t="s">
        <v>97</v>
      </c>
      <c r="Z26488">
        <v>214557</v>
      </c>
    </row>
    <row r="26489" spans="1:26" x14ac:dyDescent="0.25">
      <c r="A26489" t="s">
        <v>183</v>
      </c>
      <c r="B26489" t="s">
        <v>170</v>
      </c>
      <c r="C26489" t="s">
        <v>21</v>
      </c>
      <c r="D26489">
        <v>2</v>
      </c>
      <c r="E26489">
        <v>1</v>
      </c>
      <c r="F26489" s="7">
        <v>39862</v>
      </c>
      <c r="G26489" s="5">
        <v>0.77430555555555547</v>
      </c>
      <c r="H26489" t="str">
        <f t="shared" si="413"/>
        <v>Night</v>
      </c>
      <c r="I26489" t="s">
        <v>36</v>
      </c>
      <c r="J26489" t="s">
        <v>26</v>
      </c>
      <c r="K26489" t="s">
        <v>26</v>
      </c>
      <c r="L26489">
        <v>0</v>
      </c>
      <c r="M26489">
        <v>0</v>
      </c>
      <c r="N26489">
        <v>0</v>
      </c>
      <c r="O26489">
        <v>0</v>
      </c>
      <c r="P26489">
        <v>0</v>
      </c>
      <c r="Q26489" t="s">
        <v>24</v>
      </c>
      <c r="R26489" t="s">
        <v>184</v>
      </c>
      <c r="S26489" t="s">
        <v>184</v>
      </c>
      <c r="T26489" t="s">
        <v>25</v>
      </c>
      <c r="U26489" t="s">
        <v>27</v>
      </c>
      <c r="V26489" t="s">
        <v>2650</v>
      </c>
      <c r="W26489" t="s">
        <v>196</v>
      </c>
      <c r="X26489" t="s">
        <v>1081</v>
      </c>
      <c r="Y26489" t="s">
        <v>185</v>
      </c>
      <c r="Z26489">
        <v>239345</v>
      </c>
    </row>
    <row r="26490" spans="1:26" x14ac:dyDescent="0.25">
      <c r="A26490" t="s">
        <v>183</v>
      </c>
      <c r="B26490" t="s">
        <v>170</v>
      </c>
      <c r="C26490" t="s">
        <v>21</v>
      </c>
      <c r="D26490">
        <v>2</v>
      </c>
      <c r="E26490">
        <v>1</v>
      </c>
      <c r="F26490" s="7">
        <v>36914</v>
      </c>
      <c r="G26490" s="5">
        <v>0.84722222222222221</v>
      </c>
      <c r="H26490" t="str">
        <f t="shared" si="413"/>
        <v>Night</v>
      </c>
      <c r="I26490" t="s">
        <v>36</v>
      </c>
      <c r="J26490" t="s">
        <v>125</v>
      </c>
      <c r="K26490" t="s">
        <v>113</v>
      </c>
      <c r="L26490">
        <v>0</v>
      </c>
      <c r="M26490">
        <v>0</v>
      </c>
      <c r="N26490">
        <v>0</v>
      </c>
      <c r="O26490">
        <v>0</v>
      </c>
      <c r="P26490">
        <v>0</v>
      </c>
      <c r="Q26490" t="s">
        <v>24</v>
      </c>
      <c r="R26490" t="s">
        <v>197</v>
      </c>
      <c r="S26490" t="s">
        <v>406</v>
      </c>
      <c r="T26490" t="s">
        <v>25</v>
      </c>
      <c r="U26490" t="s">
        <v>27</v>
      </c>
      <c r="V26490" t="s">
        <v>2650</v>
      </c>
      <c r="W26490" t="s">
        <v>196</v>
      </c>
      <c r="X26490" t="s">
        <v>1081</v>
      </c>
      <c r="Y26490" t="s">
        <v>407</v>
      </c>
      <c r="Z26490">
        <v>304234</v>
      </c>
    </row>
    <row r="26491" spans="1:26" x14ac:dyDescent="0.25">
      <c r="A26491" t="s">
        <v>183</v>
      </c>
      <c r="B26491" t="s">
        <v>170</v>
      </c>
      <c r="C26491" t="s">
        <v>21</v>
      </c>
      <c r="D26491">
        <v>2</v>
      </c>
      <c r="E26491">
        <v>1</v>
      </c>
      <c r="F26491" s="7">
        <v>41940</v>
      </c>
      <c r="G26491" s="5">
        <v>0.80555555555555547</v>
      </c>
      <c r="H26491" t="str">
        <f t="shared" si="413"/>
        <v>Night</v>
      </c>
      <c r="I26491" t="s">
        <v>30</v>
      </c>
      <c r="J26491" t="s">
        <v>2697</v>
      </c>
      <c r="K26491" t="s">
        <v>113</v>
      </c>
      <c r="L26491">
        <v>0</v>
      </c>
      <c r="M26491">
        <v>0</v>
      </c>
      <c r="N26491">
        <v>0</v>
      </c>
      <c r="O26491">
        <v>0</v>
      </c>
      <c r="P26491">
        <v>0</v>
      </c>
      <c r="Q26491" t="s">
        <v>24</v>
      </c>
      <c r="R26491" t="s">
        <v>197</v>
      </c>
      <c r="S26491" t="s">
        <v>406</v>
      </c>
      <c r="T26491" t="s">
        <v>25</v>
      </c>
      <c r="U26491" t="s">
        <v>27</v>
      </c>
      <c r="V26491" t="s">
        <v>2650</v>
      </c>
      <c r="W26491" t="s">
        <v>196</v>
      </c>
      <c r="X26491" t="s">
        <v>1081</v>
      </c>
      <c r="Y26491" t="s">
        <v>407</v>
      </c>
      <c r="Z26491">
        <v>309850</v>
      </c>
    </row>
    <row r="26492" spans="1:26" x14ac:dyDescent="0.25">
      <c r="A26492" t="s">
        <v>1052</v>
      </c>
      <c r="B26492" t="s">
        <v>315</v>
      </c>
      <c r="C26492" t="s">
        <v>21</v>
      </c>
      <c r="D26492">
        <v>2</v>
      </c>
      <c r="E26492">
        <v>1</v>
      </c>
      <c r="F26492" s="7">
        <v>39386</v>
      </c>
      <c r="G26492" s="5">
        <v>0.27083333333333331</v>
      </c>
      <c r="H26492" t="str">
        <f t="shared" si="413"/>
        <v>Day</v>
      </c>
      <c r="I26492" t="s">
        <v>30</v>
      </c>
      <c r="J26492" t="s">
        <v>26</v>
      </c>
      <c r="K26492" t="s">
        <v>212</v>
      </c>
      <c r="L26492">
        <v>0</v>
      </c>
      <c r="M26492">
        <v>0</v>
      </c>
      <c r="N26492">
        <v>0</v>
      </c>
      <c r="O26492">
        <v>20</v>
      </c>
      <c r="P26492">
        <v>0</v>
      </c>
      <c r="Q26492" t="s">
        <v>24</v>
      </c>
      <c r="R26492" t="s">
        <v>2666</v>
      </c>
      <c r="S26492" t="s">
        <v>481</v>
      </c>
      <c r="T26492" t="s">
        <v>25</v>
      </c>
      <c r="U26492" t="s">
        <v>27</v>
      </c>
      <c r="V26492" t="s">
        <v>2665</v>
      </c>
      <c r="W26492" t="s">
        <v>196</v>
      </c>
      <c r="X26492" t="s">
        <v>1081</v>
      </c>
      <c r="Y26492" t="s">
        <v>482</v>
      </c>
      <c r="Z26492">
        <v>329197</v>
      </c>
    </row>
    <row r="26493" spans="1:26" x14ac:dyDescent="0.25">
      <c r="A26493" t="s">
        <v>1052</v>
      </c>
      <c r="B26493" t="s">
        <v>315</v>
      </c>
      <c r="C26493" t="s">
        <v>21</v>
      </c>
      <c r="D26493">
        <v>2</v>
      </c>
      <c r="E26493">
        <v>1</v>
      </c>
      <c r="F26493" s="7">
        <v>39961</v>
      </c>
      <c r="G26493" s="5">
        <v>0.28125</v>
      </c>
      <c r="H26493" t="str">
        <f t="shared" si="413"/>
        <v>Day</v>
      </c>
      <c r="I26493" t="s">
        <v>56</v>
      </c>
      <c r="J26493" t="s">
        <v>122</v>
      </c>
      <c r="K26493" t="s">
        <v>212</v>
      </c>
      <c r="L26493">
        <v>0</v>
      </c>
      <c r="M26493">
        <v>0</v>
      </c>
      <c r="N26493">
        <v>0</v>
      </c>
      <c r="O26493">
        <v>50</v>
      </c>
      <c r="P26493">
        <v>0</v>
      </c>
      <c r="Q26493" t="s">
        <v>24</v>
      </c>
      <c r="R26493" t="s">
        <v>86</v>
      </c>
      <c r="S26493" t="s">
        <v>96</v>
      </c>
      <c r="T26493" t="s">
        <v>25</v>
      </c>
      <c r="U26493" t="s">
        <v>27</v>
      </c>
      <c r="V26493" t="s">
        <v>2654</v>
      </c>
      <c r="W26493" t="s">
        <v>196</v>
      </c>
      <c r="X26493" t="s">
        <v>1081</v>
      </c>
      <c r="Y26493" t="s">
        <v>97</v>
      </c>
      <c r="Z26493">
        <v>269054</v>
      </c>
    </row>
    <row r="26494" spans="1:26" x14ac:dyDescent="0.25">
      <c r="A26494" t="s">
        <v>1052</v>
      </c>
      <c r="B26494" t="s">
        <v>315</v>
      </c>
      <c r="C26494" t="s">
        <v>21</v>
      </c>
      <c r="D26494">
        <v>3</v>
      </c>
      <c r="E26494">
        <v>1</v>
      </c>
      <c r="F26494" s="7">
        <v>41915</v>
      </c>
      <c r="G26494" s="5">
        <v>0.79166666666666663</v>
      </c>
      <c r="H26494" t="str">
        <f t="shared" si="413"/>
        <v>Night</v>
      </c>
      <c r="I26494" t="s">
        <v>30</v>
      </c>
      <c r="J26494" t="s">
        <v>26</v>
      </c>
      <c r="K26494" t="s">
        <v>113</v>
      </c>
      <c r="L26494">
        <v>0</v>
      </c>
      <c r="M26494">
        <v>0</v>
      </c>
      <c r="N26494">
        <v>0</v>
      </c>
      <c r="O26494">
        <v>50</v>
      </c>
      <c r="P26494">
        <v>0</v>
      </c>
      <c r="Q26494" t="s">
        <v>24</v>
      </c>
      <c r="R26494" t="s">
        <v>197</v>
      </c>
      <c r="S26494" t="s">
        <v>406</v>
      </c>
      <c r="T26494" t="s">
        <v>25</v>
      </c>
      <c r="U26494" t="s">
        <v>27</v>
      </c>
      <c r="V26494" t="s">
        <v>2650</v>
      </c>
      <c r="W26494" t="s">
        <v>196</v>
      </c>
      <c r="X26494" t="s">
        <v>1081</v>
      </c>
      <c r="Y26494" t="s">
        <v>407</v>
      </c>
      <c r="Z26494">
        <v>335223</v>
      </c>
    </row>
    <row r="26495" spans="1:26" x14ac:dyDescent="0.25">
      <c r="A26495" t="s">
        <v>1052</v>
      </c>
      <c r="B26495" t="s">
        <v>315</v>
      </c>
      <c r="C26495" t="s">
        <v>21</v>
      </c>
      <c r="D26495">
        <v>2</v>
      </c>
      <c r="E26495">
        <v>1</v>
      </c>
      <c r="F26495" s="7">
        <v>41768</v>
      </c>
      <c r="G26495" s="5">
        <v>0.33680555555555558</v>
      </c>
      <c r="H26495" t="str">
        <f t="shared" si="413"/>
        <v>Day</v>
      </c>
      <c r="I26495" t="s">
        <v>56</v>
      </c>
      <c r="J26495" t="s">
        <v>125</v>
      </c>
      <c r="K26495" t="s">
        <v>26</v>
      </c>
      <c r="L26495">
        <v>0</v>
      </c>
      <c r="M26495">
        <v>0</v>
      </c>
      <c r="N26495">
        <v>0</v>
      </c>
      <c r="O26495" s="2">
        <v>4000</v>
      </c>
      <c r="P26495">
        <v>12</v>
      </c>
      <c r="Q26495" t="s">
        <v>24</v>
      </c>
      <c r="R26495" t="s">
        <v>86</v>
      </c>
      <c r="S26495" t="s">
        <v>96</v>
      </c>
      <c r="T26495" t="s">
        <v>25</v>
      </c>
      <c r="U26495" t="s">
        <v>27</v>
      </c>
      <c r="V26495" t="s">
        <v>2654</v>
      </c>
      <c r="W26495" t="s">
        <v>196</v>
      </c>
      <c r="X26495" t="s">
        <v>1081</v>
      </c>
      <c r="Y26495" t="s">
        <v>97</v>
      </c>
      <c r="Z26495">
        <v>265809</v>
      </c>
    </row>
    <row r="26496" spans="1:26" x14ac:dyDescent="0.25">
      <c r="A26496" t="s">
        <v>1052</v>
      </c>
      <c r="B26496" t="s">
        <v>315</v>
      </c>
      <c r="C26496" t="s">
        <v>21</v>
      </c>
      <c r="D26496">
        <v>2</v>
      </c>
      <c r="E26496">
        <v>1</v>
      </c>
      <c r="F26496" s="7">
        <v>37118</v>
      </c>
      <c r="G26496" s="5">
        <v>0.26041666666666669</v>
      </c>
      <c r="H26496" t="str">
        <f t="shared" si="413"/>
        <v>Day</v>
      </c>
      <c r="I26496" t="s">
        <v>47</v>
      </c>
      <c r="J26496" t="s">
        <v>26</v>
      </c>
      <c r="K26496" t="s">
        <v>212</v>
      </c>
      <c r="L26496">
        <v>0</v>
      </c>
      <c r="M26496">
        <v>0</v>
      </c>
      <c r="N26496">
        <v>0</v>
      </c>
      <c r="O26496">
        <v>10</v>
      </c>
      <c r="P26496">
        <v>0</v>
      </c>
      <c r="Q26496" t="s">
        <v>24</v>
      </c>
      <c r="R26496" t="s">
        <v>86</v>
      </c>
      <c r="S26496" t="s">
        <v>96</v>
      </c>
      <c r="T26496" t="s">
        <v>25</v>
      </c>
      <c r="U26496" t="s">
        <v>64</v>
      </c>
      <c r="V26496" t="s">
        <v>2654</v>
      </c>
      <c r="W26496" t="s">
        <v>196</v>
      </c>
      <c r="X26496" t="s">
        <v>1081</v>
      </c>
      <c r="Y26496" t="s">
        <v>97</v>
      </c>
      <c r="Z26496">
        <v>211129</v>
      </c>
    </row>
    <row r="26497" spans="1:26" x14ac:dyDescent="0.25">
      <c r="A26497" t="s">
        <v>1052</v>
      </c>
      <c r="B26497" t="s">
        <v>315</v>
      </c>
      <c r="C26497" t="s">
        <v>21</v>
      </c>
      <c r="D26497">
        <v>2</v>
      </c>
      <c r="E26497">
        <v>1</v>
      </c>
      <c r="F26497" s="7">
        <v>38601</v>
      </c>
      <c r="G26497" s="5">
        <v>0.37638888888888888</v>
      </c>
      <c r="H26497" t="str">
        <f t="shared" si="413"/>
        <v>Day</v>
      </c>
      <c r="I26497" t="s">
        <v>47</v>
      </c>
      <c r="J26497" t="s">
        <v>26</v>
      </c>
      <c r="K26497" t="s">
        <v>26</v>
      </c>
      <c r="L26497">
        <v>0</v>
      </c>
      <c r="M26497">
        <v>0</v>
      </c>
      <c r="N26497">
        <v>0</v>
      </c>
      <c r="O26497">
        <v>20</v>
      </c>
      <c r="P26497">
        <v>0</v>
      </c>
      <c r="Q26497" t="s">
        <v>24</v>
      </c>
      <c r="R26497" t="s">
        <v>86</v>
      </c>
      <c r="S26497" t="s">
        <v>96</v>
      </c>
      <c r="T26497" t="s">
        <v>25</v>
      </c>
      <c r="U26497" t="s">
        <v>27</v>
      </c>
      <c r="V26497" t="s">
        <v>2654</v>
      </c>
      <c r="W26497" t="s">
        <v>196</v>
      </c>
      <c r="X26497" t="s">
        <v>1081</v>
      </c>
      <c r="Y26497" t="s">
        <v>97</v>
      </c>
      <c r="Z26497">
        <v>232873</v>
      </c>
    </row>
    <row r="26498" spans="1:26" x14ac:dyDescent="0.25">
      <c r="A26498" t="s">
        <v>1052</v>
      </c>
      <c r="B26498" t="s">
        <v>315</v>
      </c>
      <c r="C26498" t="s">
        <v>21</v>
      </c>
      <c r="D26498">
        <v>2</v>
      </c>
      <c r="E26498">
        <v>1</v>
      </c>
      <c r="F26498" s="7">
        <v>40048</v>
      </c>
      <c r="G26498" s="5">
        <v>0.75</v>
      </c>
      <c r="H26498" t="str">
        <f t="shared" si="413"/>
        <v>Night</v>
      </c>
      <c r="I26498" t="s">
        <v>47</v>
      </c>
      <c r="J26498" t="s">
        <v>26</v>
      </c>
      <c r="K26498" t="s">
        <v>26</v>
      </c>
      <c r="L26498">
        <v>0</v>
      </c>
      <c r="M26498">
        <v>0</v>
      </c>
      <c r="N26498">
        <v>0</v>
      </c>
      <c r="O26498">
        <v>40</v>
      </c>
      <c r="P26498">
        <v>0</v>
      </c>
      <c r="Q26498" t="s">
        <v>24</v>
      </c>
      <c r="R26498" t="s">
        <v>221</v>
      </c>
      <c r="S26498" t="s">
        <v>219</v>
      </c>
      <c r="T26498" t="s">
        <v>25</v>
      </c>
      <c r="U26498" t="s">
        <v>64</v>
      </c>
      <c r="V26498" t="s">
        <v>2652</v>
      </c>
      <c r="W26498" t="s">
        <v>196</v>
      </c>
      <c r="X26498" t="s">
        <v>1081</v>
      </c>
      <c r="Y26498" t="s">
        <v>220</v>
      </c>
      <c r="Z26498">
        <v>238646</v>
      </c>
    </row>
    <row r="26499" spans="1:26" x14ac:dyDescent="0.25">
      <c r="A26499" t="s">
        <v>1052</v>
      </c>
      <c r="B26499" t="s">
        <v>315</v>
      </c>
      <c r="C26499" t="s">
        <v>21</v>
      </c>
      <c r="D26499">
        <v>2</v>
      </c>
      <c r="E26499">
        <v>1</v>
      </c>
      <c r="F26499" s="7">
        <v>38616</v>
      </c>
      <c r="G26499" s="5">
        <v>0.32291666666666669</v>
      </c>
      <c r="H26499" t="str">
        <f t="shared" ref="H26499:H26562" si="414">IF(AND(G26499&gt;=TIME(6,0,0),G26499&lt;TIME(18,0,0)),"Day","Night")</f>
        <v>Day</v>
      </c>
      <c r="I26499" t="s">
        <v>56</v>
      </c>
      <c r="J26499" t="s">
        <v>26</v>
      </c>
      <c r="K26499" t="s">
        <v>26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 t="s">
        <v>24</v>
      </c>
      <c r="R26499" t="s">
        <v>154</v>
      </c>
      <c r="S26499" t="s">
        <v>154</v>
      </c>
      <c r="T26499" t="s">
        <v>25</v>
      </c>
      <c r="U26499" t="s">
        <v>27</v>
      </c>
      <c r="V26499" t="s">
        <v>2650</v>
      </c>
      <c r="W26499" t="s">
        <v>196</v>
      </c>
      <c r="X26499" t="s">
        <v>1081</v>
      </c>
      <c r="Y26499" t="s">
        <v>155</v>
      </c>
      <c r="Z26499">
        <v>233169</v>
      </c>
    </row>
    <row r="26500" spans="1:26" x14ac:dyDescent="0.25">
      <c r="A26500" t="s">
        <v>1052</v>
      </c>
      <c r="B26500" t="s">
        <v>315</v>
      </c>
      <c r="C26500" t="s">
        <v>21</v>
      </c>
      <c r="D26500">
        <v>2</v>
      </c>
      <c r="E26500">
        <v>1</v>
      </c>
      <c r="F26500" s="7">
        <v>36719</v>
      </c>
      <c r="G26500" s="5">
        <v>0.66666666666666663</v>
      </c>
      <c r="H26500" t="str">
        <f t="shared" si="414"/>
        <v>Day</v>
      </c>
      <c r="I26500" t="s">
        <v>56</v>
      </c>
      <c r="J26500" t="s">
        <v>26</v>
      </c>
      <c r="K26500" t="s">
        <v>26</v>
      </c>
      <c r="L26500">
        <v>0</v>
      </c>
      <c r="M26500">
        <v>0</v>
      </c>
      <c r="N26500">
        <v>0</v>
      </c>
      <c r="O26500">
        <v>450</v>
      </c>
      <c r="P26500">
        <v>0</v>
      </c>
      <c r="Q26500" t="s">
        <v>24</v>
      </c>
      <c r="R26500" t="s">
        <v>720</v>
      </c>
      <c r="S26500" t="s">
        <v>123</v>
      </c>
      <c r="T26500" t="s">
        <v>25</v>
      </c>
      <c r="U26500" t="s">
        <v>64</v>
      </c>
      <c r="V26500" t="s">
        <v>2653</v>
      </c>
      <c r="W26500" t="s">
        <v>196</v>
      </c>
      <c r="X26500" t="s">
        <v>1081</v>
      </c>
      <c r="Y26500" t="s">
        <v>124</v>
      </c>
      <c r="Z26500">
        <v>243931</v>
      </c>
    </row>
    <row r="26501" spans="1:26" x14ac:dyDescent="0.25">
      <c r="A26501" t="s">
        <v>1052</v>
      </c>
      <c r="B26501" t="s">
        <v>315</v>
      </c>
      <c r="C26501" t="s">
        <v>21</v>
      </c>
      <c r="D26501">
        <v>2</v>
      </c>
      <c r="E26501">
        <v>1</v>
      </c>
      <c r="F26501" s="7">
        <v>37119</v>
      </c>
      <c r="G26501" s="5">
        <v>0.36874999999999997</v>
      </c>
      <c r="H26501" t="str">
        <f t="shared" si="414"/>
        <v>Day</v>
      </c>
      <c r="I26501" t="s">
        <v>56</v>
      </c>
      <c r="J26501" t="s">
        <v>26</v>
      </c>
      <c r="K26501" t="s">
        <v>26</v>
      </c>
      <c r="L26501">
        <v>0</v>
      </c>
      <c r="M26501">
        <v>0</v>
      </c>
      <c r="N26501">
        <v>0</v>
      </c>
      <c r="O26501">
        <v>700</v>
      </c>
      <c r="P26501">
        <v>0</v>
      </c>
      <c r="Q26501" t="s">
        <v>24</v>
      </c>
      <c r="R26501" t="s">
        <v>86</v>
      </c>
      <c r="S26501" t="s">
        <v>96</v>
      </c>
      <c r="T26501" t="s">
        <v>25</v>
      </c>
      <c r="U26501" t="s">
        <v>27</v>
      </c>
      <c r="V26501" t="s">
        <v>2654</v>
      </c>
      <c r="W26501" t="s">
        <v>196</v>
      </c>
      <c r="X26501" t="s">
        <v>1081</v>
      </c>
      <c r="Y26501" t="s">
        <v>97</v>
      </c>
      <c r="Z26501">
        <v>214061</v>
      </c>
    </row>
    <row r="26502" spans="1:26" x14ac:dyDescent="0.25">
      <c r="A26502" t="s">
        <v>1052</v>
      </c>
      <c r="B26502" t="s">
        <v>315</v>
      </c>
      <c r="C26502" t="s">
        <v>21</v>
      </c>
      <c r="D26502">
        <v>3</v>
      </c>
      <c r="E26502">
        <v>1</v>
      </c>
      <c r="F26502" s="7">
        <v>41060</v>
      </c>
      <c r="G26502" s="5">
        <v>0.3298611111111111</v>
      </c>
      <c r="H26502" t="str">
        <f t="shared" si="414"/>
        <v>Day</v>
      </c>
      <c r="I26502" t="s">
        <v>47</v>
      </c>
      <c r="J26502" t="s">
        <v>26</v>
      </c>
      <c r="K26502" t="s">
        <v>26</v>
      </c>
      <c r="L26502">
        <v>0</v>
      </c>
      <c r="M26502">
        <v>0</v>
      </c>
      <c r="N26502">
        <v>0</v>
      </c>
      <c r="O26502">
        <v>20</v>
      </c>
      <c r="P26502">
        <v>0</v>
      </c>
      <c r="Q26502" t="s">
        <v>24</v>
      </c>
      <c r="R26502" t="s">
        <v>184</v>
      </c>
      <c r="S26502" t="s">
        <v>184</v>
      </c>
      <c r="T26502" t="s">
        <v>25</v>
      </c>
      <c r="U26502" t="s">
        <v>27</v>
      </c>
      <c r="V26502" t="s">
        <v>2650</v>
      </c>
      <c r="W26502" t="s">
        <v>196</v>
      </c>
      <c r="X26502" t="s">
        <v>1063</v>
      </c>
      <c r="Y26502" t="s">
        <v>185</v>
      </c>
      <c r="Z26502">
        <v>325709</v>
      </c>
    </row>
    <row r="26503" spans="1:26" x14ac:dyDescent="0.25">
      <c r="A26503" t="s">
        <v>1052</v>
      </c>
      <c r="B26503" t="s">
        <v>315</v>
      </c>
      <c r="C26503" t="s">
        <v>21</v>
      </c>
      <c r="D26503">
        <v>2</v>
      </c>
      <c r="E26503">
        <v>1</v>
      </c>
      <c r="F26503" s="7">
        <v>41410</v>
      </c>
      <c r="G26503" s="5">
        <v>0.66666666666666663</v>
      </c>
      <c r="H26503" t="str">
        <f t="shared" si="414"/>
        <v>Day</v>
      </c>
      <c r="I26503" t="s">
        <v>47</v>
      </c>
      <c r="J26503" t="s">
        <v>26</v>
      </c>
      <c r="K26503" t="s">
        <v>143</v>
      </c>
      <c r="L26503">
        <v>0</v>
      </c>
      <c r="M26503">
        <v>0</v>
      </c>
      <c r="N26503">
        <v>0</v>
      </c>
      <c r="O26503">
        <v>0</v>
      </c>
      <c r="P26503">
        <v>0</v>
      </c>
      <c r="Q26503" t="s">
        <v>24</v>
      </c>
      <c r="R26503" t="s">
        <v>208</v>
      </c>
      <c r="S26503" t="s">
        <v>208</v>
      </c>
      <c r="T26503" t="s">
        <v>25</v>
      </c>
      <c r="U26503" t="s">
        <v>27</v>
      </c>
      <c r="V26503" t="s">
        <v>208</v>
      </c>
      <c r="W26503" t="s">
        <v>196</v>
      </c>
      <c r="X26503" t="s">
        <v>1063</v>
      </c>
      <c r="Y26503" t="s">
        <v>209</v>
      </c>
      <c r="Z26503">
        <v>305782</v>
      </c>
    </row>
    <row r="26504" spans="1:26" x14ac:dyDescent="0.25">
      <c r="A26504" t="s">
        <v>1052</v>
      </c>
      <c r="B26504" t="s">
        <v>315</v>
      </c>
      <c r="C26504" t="s">
        <v>21</v>
      </c>
      <c r="D26504">
        <v>2</v>
      </c>
      <c r="E26504">
        <v>1</v>
      </c>
      <c r="F26504" s="7">
        <v>36616</v>
      </c>
      <c r="G26504" s="5">
        <v>0.64236111111111105</v>
      </c>
      <c r="H26504" t="str">
        <f t="shared" si="414"/>
        <v>Day</v>
      </c>
      <c r="I26504" t="s">
        <v>30</v>
      </c>
      <c r="J26504" t="s">
        <v>26</v>
      </c>
      <c r="K26504" t="s">
        <v>143</v>
      </c>
      <c r="L26504">
        <v>0</v>
      </c>
      <c r="M26504">
        <v>0</v>
      </c>
      <c r="N26504">
        <v>0</v>
      </c>
      <c r="O26504">
        <v>100</v>
      </c>
      <c r="P26504">
        <v>0</v>
      </c>
      <c r="Q26504" t="s">
        <v>24</v>
      </c>
      <c r="R26504" t="s">
        <v>245</v>
      </c>
      <c r="S26504" t="s">
        <v>243</v>
      </c>
      <c r="T26504" t="s">
        <v>25</v>
      </c>
      <c r="U26504" t="s">
        <v>64</v>
      </c>
      <c r="V26504" t="s">
        <v>2654</v>
      </c>
      <c r="W26504" t="s">
        <v>147</v>
      </c>
      <c r="X26504" t="s">
        <v>1675</v>
      </c>
      <c r="Y26504" t="s">
        <v>244</v>
      </c>
      <c r="Z26504">
        <v>268541</v>
      </c>
    </row>
    <row r="26505" spans="1:26" x14ac:dyDescent="0.25">
      <c r="A26505" t="s">
        <v>1254</v>
      </c>
      <c r="B26505" t="s">
        <v>170</v>
      </c>
      <c r="C26505" t="s">
        <v>21</v>
      </c>
      <c r="D26505">
        <v>2</v>
      </c>
      <c r="E26505">
        <v>1</v>
      </c>
      <c r="F26505" s="7">
        <v>41869</v>
      </c>
      <c r="G26505" s="5">
        <v>0.27430555555555552</v>
      </c>
      <c r="H26505" t="str">
        <f t="shared" si="414"/>
        <v>Day</v>
      </c>
      <c r="I26505" t="s">
        <v>36</v>
      </c>
      <c r="J26505" t="s">
        <v>26</v>
      </c>
      <c r="K26505" t="s">
        <v>26</v>
      </c>
      <c r="L26505">
        <v>0</v>
      </c>
      <c r="M26505">
        <v>0</v>
      </c>
      <c r="N26505">
        <v>0</v>
      </c>
      <c r="O26505">
        <v>0</v>
      </c>
      <c r="P26505">
        <v>0</v>
      </c>
      <c r="Q26505" t="s">
        <v>24</v>
      </c>
      <c r="R26505" t="s">
        <v>265</v>
      </c>
      <c r="S26505" t="s">
        <v>688</v>
      </c>
      <c r="T26505" t="s">
        <v>25</v>
      </c>
      <c r="U26505" t="s">
        <v>27</v>
      </c>
      <c r="V26505" t="s">
        <v>2650</v>
      </c>
      <c r="W26505" t="s">
        <v>93</v>
      </c>
      <c r="X26505" t="s">
        <v>2062</v>
      </c>
      <c r="Y26505" t="s">
        <v>689</v>
      </c>
      <c r="Z26505">
        <v>303075</v>
      </c>
    </row>
    <row r="26506" spans="1:26" x14ac:dyDescent="0.25">
      <c r="A26506" t="s">
        <v>1254</v>
      </c>
      <c r="B26506" t="s">
        <v>170</v>
      </c>
      <c r="C26506" t="s">
        <v>21</v>
      </c>
      <c r="D26506">
        <v>2</v>
      </c>
      <c r="E26506">
        <v>1</v>
      </c>
      <c r="F26506" s="7">
        <v>37593</v>
      </c>
      <c r="G26506" s="5">
        <v>0.8125</v>
      </c>
      <c r="H26506" t="str">
        <f t="shared" si="414"/>
        <v>Night</v>
      </c>
      <c r="I26506" t="s">
        <v>30</v>
      </c>
      <c r="J26506" t="s">
        <v>26</v>
      </c>
      <c r="K26506" t="s">
        <v>26</v>
      </c>
      <c r="L26506">
        <v>0</v>
      </c>
      <c r="M26506">
        <v>0</v>
      </c>
      <c r="N26506">
        <v>0</v>
      </c>
      <c r="O26506">
        <v>0</v>
      </c>
      <c r="P26506">
        <v>0</v>
      </c>
      <c r="Q26506" t="s">
        <v>24</v>
      </c>
      <c r="R26506" t="s">
        <v>221</v>
      </c>
      <c r="S26506" t="s">
        <v>219</v>
      </c>
      <c r="T26506" t="s">
        <v>25</v>
      </c>
      <c r="U26506" t="s">
        <v>27</v>
      </c>
      <c r="V26506" t="s">
        <v>2652</v>
      </c>
      <c r="W26506" t="s">
        <v>93</v>
      </c>
      <c r="X26506" t="s">
        <v>2062</v>
      </c>
      <c r="Y26506" t="s">
        <v>220</v>
      </c>
      <c r="Z26506">
        <v>349911</v>
      </c>
    </row>
    <row r="26507" spans="1:26" x14ac:dyDescent="0.25">
      <c r="A26507" t="s">
        <v>1254</v>
      </c>
      <c r="B26507" t="s">
        <v>170</v>
      </c>
      <c r="C26507" t="s">
        <v>21</v>
      </c>
      <c r="D26507">
        <v>1</v>
      </c>
      <c r="E26507">
        <v>1</v>
      </c>
      <c r="F26507" s="7">
        <v>38910</v>
      </c>
      <c r="G26507" s="5">
        <v>0.77083333333333337</v>
      </c>
      <c r="H26507" t="str">
        <f t="shared" si="414"/>
        <v>Night</v>
      </c>
      <c r="I26507" t="s">
        <v>30</v>
      </c>
      <c r="J26507" t="s">
        <v>26</v>
      </c>
      <c r="K26507" t="s">
        <v>26</v>
      </c>
      <c r="L26507">
        <v>0</v>
      </c>
      <c r="M26507">
        <v>0</v>
      </c>
      <c r="N26507">
        <v>0</v>
      </c>
      <c r="O26507">
        <v>0</v>
      </c>
      <c r="P26507">
        <v>0</v>
      </c>
      <c r="Q26507" t="s">
        <v>24</v>
      </c>
      <c r="R26507" t="s">
        <v>86</v>
      </c>
      <c r="S26507" t="s">
        <v>489</v>
      </c>
      <c r="T26507" t="s">
        <v>25</v>
      </c>
      <c r="U26507" t="s">
        <v>27</v>
      </c>
      <c r="V26507" t="s">
        <v>2654</v>
      </c>
      <c r="W26507" t="s">
        <v>93</v>
      </c>
      <c r="X26507" t="s">
        <v>2062</v>
      </c>
      <c r="Y26507" t="s">
        <v>490</v>
      </c>
      <c r="Z26507">
        <v>301430</v>
      </c>
    </row>
    <row r="26508" spans="1:26" x14ac:dyDescent="0.25">
      <c r="A26508" t="s">
        <v>1254</v>
      </c>
      <c r="B26508" t="s">
        <v>170</v>
      </c>
      <c r="C26508" t="s">
        <v>21</v>
      </c>
      <c r="D26508">
        <v>2</v>
      </c>
      <c r="E26508">
        <v>1</v>
      </c>
      <c r="F26508" s="7">
        <v>40961</v>
      </c>
      <c r="G26508" s="5">
        <v>0.29166666666666669</v>
      </c>
      <c r="H26508" t="str">
        <f t="shared" si="414"/>
        <v>Day</v>
      </c>
      <c r="I26508" t="s">
        <v>36</v>
      </c>
      <c r="J26508" t="s">
        <v>125</v>
      </c>
      <c r="K26508" t="s">
        <v>26</v>
      </c>
      <c r="L26508">
        <v>0</v>
      </c>
      <c r="M26508">
        <v>0</v>
      </c>
      <c r="N26508">
        <v>0</v>
      </c>
      <c r="O26508">
        <v>0</v>
      </c>
      <c r="P26508">
        <v>0</v>
      </c>
      <c r="Q26508" t="s">
        <v>24</v>
      </c>
      <c r="R26508" t="s">
        <v>86</v>
      </c>
      <c r="S26508" t="s">
        <v>522</v>
      </c>
      <c r="T26508" t="s">
        <v>25</v>
      </c>
      <c r="U26508" t="s">
        <v>27</v>
      </c>
      <c r="V26508" t="s">
        <v>2654</v>
      </c>
      <c r="W26508" t="s">
        <v>93</v>
      </c>
      <c r="X26508" t="s">
        <v>2062</v>
      </c>
      <c r="Y26508" t="s">
        <v>523</v>
      </c>
      <c r="Z26508">
        <v>332284</v>
      </c>
    </row>
    <row r="26509" spans="1:26" x14ac:dyDescent="0.25">
      <c r="A26509" t="s">
        <v>1254</v>
      </c>
      <c r="B26509" t="s">
        <v>170</v>
      </c>
      <c r="C26509" t="s">
        <v>21</v>
      </c>
      <c r="D26509">
        <v>1</v>
      </c>
      <c r="E26509">
        <v>1</v>
      </c>
      <c r="F26509" s="7">
        <v>39211</v>
      </c>
      <c r="G26509" s="5">
        <v>0.74305555555555547</v>
      </c>
      <c r="H26509" t="str">
        <f t="shared" si="414"/>
        <v>Day</v>
      </c>
      <c r="I26509" t="s">
        <v>36</v>
      </c>
      <c r="J26509" t="s">
        <v>125</v>
      </c>
      <c r="K26509" t="s">
        <v>143</v>
      </c>
      <c r="L26509">
        <v>0</v>
      </c>
      <c r="M26509">
        <v>0</v>
      </c>
      <c r="N26509">
        <v>0</v>
      </c>
      <c r="O26509">
        <v>0</v>
      </c>
      <c r="P26509">
        <v>0</v>
      </c>
      <c r="Q26509" t="s">
        <v>24</v>
      </c>
      <c r="R26509" t="s">
        <v>295</v>
      </c>
      <c r="S26509" t="s">
        <v>293</v>
      </c>
      <c r="T26509" t="s">
        <v>25</v>
      </c>
      <c r="U26509" t="s">
        <v>27</v>
      </c>
      <c r="V26509" t="s">
        <v>2652</v>
      </c>
      <c r="W26509" t="s">
        <v>93</v>
      </c>
      <c r="X26509" t="s">
        <v>2062</v>
      </c>
      <c r="Y26509" t="s">
        <v>294</v>
      </c>
      <c r="Z26509">
        <v>351852</v>
      </c>
    </row>
    <row r="26510" spans="1:26" x14ac:dyDescent="0.25">
      <c r="A26510" t="s">
        <v>1254</v>
      </c>
      <c r="B26510" t="s">
        <v>170</v>
      </c>
      <c r="C26510" t="s">
        <v>21</v>
      </c>
      <c r="D26510">
        <v>2</v>
      </c>
      <c r="E26510">
        <v>1</v>
      </c>
      <c r="F26510" s="7">
        <v>38613</v>
      </c>
      <c r="G26510" s="5">
        <v>2.0833333333333332E-2</v>
      </c>
      <c r="H26510" t="str">
        <f t="shared" si="414"/>
        <v>Night</v>
      </c>
      <c r="I26510" t="s">
        <v>30</v>
      </c>
      <c r="J26510" t="s">
        <v>26</v>
      </c>
      <c r="K26510" t="s">
        <v>212</v>
      </c>
      <c r="L26510">
        <v>0</v>
      </c>
      <c r="M26510">
        <v>0</v>
      </c>
      <c r="N26510">
        <v>0</v>
      </c>
      <c r="O26510">
        <v>0</v>
      </c>
      <c r="P26510">
        <v>0</v>
      </c>
      <c r="Q26510" t="s">
        <v>24</v>
      </c>
      <c r="R26510" t="s">
        <v>295</v>
      </c>
      <c r="S26510" t="s">
        <v>293</v>
      </c>
      <c r="T26510" t="s">
        <v>25</v>
      </c>
      <c r="U26510" t="s">
        <v>27</v>
      </c>
      <c r="V26510" t="s">
        <v>2652</v>
      </c>
      <c r="W26510" t="s">
        <v>93</v>
      </c>
      <c r="X26510" t="s">
        <v>2062</v>
      </c>
      <c r="Y26510" t="s">
        <v>294</v>
      </c>
      <c r="Z26510">
        <v>351812</v>
      </c>
    </row>
    <row r="26511" spans="1:26" x14ac:dyDescent="0.25">
      <c r="A26511" t="s">
        <v>1254</v>
      </c>
      <c r="B26511" t="s">
        <v>170</v>
      </c>
      <c r="C26511" t="s">
        <v>21</v>
      </c>
      <c r="D26511">
        <v>3</v>
      </c>
      <c r="E26511">
        <v>1</v>
      </c>
      <c r="F26511" s="7">
        <v>38631</v>
      </c>
      <c r="G26511" s="5">
        <v>0.37847222222222227</v>
      </c>
      <c r="H26511" t="str">
        <f t="shared" si="414"/>
        <v>Day</v>
      </c>
      <c r="I26511" t="s">
        <v>30</v>
      </c>
      <c r="J26511" t="s">
        <v>26</v>
      </c>
      <c r="K26511" t="s">
        <v>26</v>
      </c>
      <c r="L26511">
        <v>0</v>
      </c>
      <c r="M26511">
        <v>0</v>
      </c>
      <c r="N26511">
        <v>0</v>
      </c>
      <c r="O26511">
        <v>0</v>
      </c>
      <c r="P26511">
        <v>0</v>
      </c>
      <c r="Q26511" t="s">
        <v>24</v>
      </c>
      <c r="R26511" t="s">
        <v>245</v>
      </c>
      <c r="S26511" t="s">
        <v>243</v>
      </c>
      <c r="T26511" t="s">
        <v>25</v>
      </c>
      <c r="U26511" t="s">
        <v>27</v>
      </c>
      <c r="V26511" t="s">
        <v>2654</v>
      </c>
      <c r="W26511" t="s">
        <v>93</v>
      </c>
      <c r="X26511" t="s">
        <v>2062</v>
      </c>
      <c r="Y26511" t="s">
        <v>244</v>
      </c>
      <c r="Z26511">
        <v>349082</v>
      </c>
    </row>
    <row r="26512" spans="1:26" x14ac:dyDescent="0.25">
      <c r="A26512" t="s">
        <v>1254</v>
      </c>
      <c r="B26512" t="s">
        <v>170</v>
      </c>
      <c r="C26512" t="s">
        <v>21</v>
      </c>
      <c r="D26512">
        <v>2</v>
      </c>
      <c r="E26512">
        <v>1</v>
      </c>
      <c r="F26512" s="7">
        <v>40511</v>
      </c>
      <c r="G26512" s="5">
        <v>0.39097222222222222</v>
      </c>
      <c r="H26512" t="str">
        <f t="shared" si="414"/>
        <v>Day</v>
      </c>
      <c r="I26512" t="s">
        <v>30</v>
      </c>
      <c r="J26512" t="s">
        <v>26</v>
      </c>
      <c r="K26512" t="s">
        <v>26</v>
      </c>
      <c r="L26512">
        <v>0</v>
      </c>
      <c r="M26512">
        <v>0</v>
      </c>
      <c r="N26512">
        <v>0</v>
      </c>
      <c r="O26512">
        <v>0</v>
      </c>
      <c r="P26512">
        <v>0</v>
      </c>
      <c r="Q26512" t="s">
        <v>24</v>
      </c>
      <c r="R26512" t="s">
        <v>2664</v>
      </c>
      <c r="S26512" t="s">
        <v>568</v>
      </c>
      <c r="T26512" t="s">
        <v>25</v>
      </c>
      <c r="U26512" t="s">
        <v>27</v>
      </c>
      <c r="V26512" t="s">
        <v>2664</v>
      </c>
      <c r="W26512" t="s">
        <v>93</v>
      </c>
      <c r="X26512" t="s">
        <v>2062</v>
      </c>
      <c r="Y26512" t="s">
        <v>569</v>
      </c>
      <c r="Z26512">
        <v>336882</v>
      </c>
    </row>
    <row r="26513" spans="1:26" x14ac:dyDescent="0.25">
      <c r="A26513" t="s">
        <v>1254</v>
      </c>
      <c r="B26513" t="s">
        <v>170</v>
      </c>
      <c r="C26513" t="s">
        <v>21</v>
      </c>
      <c r="D26513">
        <v>2</v>
      </c>
      <c r="E26513">
        <v>1</v>
      </c>
      <c r="F26513" s="7">
        <v>38334</v>
      </c>
      <c r="G26513" s="5">
        <v>0.78125</v>
      </c>
      <c r="H26513" t="str">
        <f t="shared" si="414"/>
        <v>Night</v>
      </c>
      <c r="I26513" t="s">
        <v>47</v>
      </c>
      <c r="J26513" t="s">
        <v>26</v>
      </c>
      <c r="K26513" t="s">
        <v>26</v>
      </c>
      <c r="L26513">
        <v>0</v>
      </c>
      <c r="M26513">
        <v>0</v>
      </c>
      <c r="N26513">
        <v>0</v>
      </c>
      <c r="O26513">
        <v>0</v>
      </c>
      <c r="P26513">
        <v>0</v>
      </c>
      <c r="Q26513" t="s">
        <v>24</v>
      </c>
      <c r="R26513" t="s">
        <v>197</v>
      </c>
      <c r="S26513" t="s">
        <v>406</v>
      </c>
      <c r="T26513" t="s">
        <v>25</v>
      </c>
      <c r="U26513" t="s">
        <v>27</v>
      </c>
      <c r="V26513" t="s">
        <v>2650</v>
      </c>
      <c r="W26513" t="s">
        <v>93</v>
      </c>
      <c r="X26513" t="s">
        <v>2062</v>
      </c>
      <c r="Y26513" t="s">
        <v>407</v>
      </c>
      <c r="Z26513">
        <v>312459</v>
      </c>
    </row>
    <row r="26514" spans="1:26" x14ac:dyDescent="0.25">
      <c r="A26514" t="s">
        <v>334</v>
      </c>
      <c r="B26514" t="s">
        <v>335</v>
      </c>
      <c r="C26514" t="s">
        <v>21</v>
      </c>
      <c r="D26514">
        <v>0</v>
      </c>
      <c r="E26514">
        <v>1</v>
      </c>
      <c r="F26514" s="7">
        <v>38952</v>
      </c>
      <c r="G26514" s="5">
        <v>0</v>
      </c>
      <c r="H26514" t="str">
        <f t="shared" si="414"/>
        <v>Night</v>
      </c>
      <c r="I26514" t="s">
        <v>30</v>
      </c>
      <c r="J26514" t="s">
        <v>26</v>
      </c>
      <c r="K26514" t="s">
        <v>26</v>
      </c>
      <c r="L26514">
        <v>0</v>
      </c>
      <c r="M26514">
        <v>0</v>
      </c>
      <c r="N26514">
        <v>0</v>
      </c>
      <c r="O26514">
        <v>0</v>
      </c>
      <c r="P26514">
        <v>0</v>
      </c>
      <c r="Q26514" t="s">
        <v>24</v>
      </c>
      <c r="R26514" t="s">
        <v>2671</v>
      </c>
      <c r="S26514" t="s">
        <v>383</v>
      </c>
      <c r="T26514" t="s">
        <v>25</v>
      </c>
      <c r="U26514" t="s">
        <v>27</v>
      </c>
      <c r="V26514" t="s">
        <v>2650</v>
      </c>
      <c r="W26514" t="s">
        <v>93</v>
      </c>
      <c r="X26514" t="s">
        <v>2062</v>
      </c>
      <c r="Y26514" t="s">
        <v>384</v>
      </c>
      <c r="Z26514">
        <v>334107</v>
      </c>
    </row>
    <row r="26515" spans="1:26" x14ac:dyDescent="0.25">
      <c r="A26515" t="s">
        <v>334</v>
      </c>
      <c r="B26515" t="s">
        <v>335</v>
      </c>
      <c r="C26515" t="s">
        <v>21</v>
      </c>
      <c r="D26515">
        <v>0</v>
      </c>
      <c r="E26515">
        <v>1</v>
      </c>
      <c r="F26515" s="7">
        <v>38969</v>
      </c>
      <c r="G26515" s="5">
        <v>0.60069444444444442</v>
      </c>
      <c r="H26515" t="str">
        <f t="shared" si="414"/>
        <v>Day</v>
      </c>
      <c r="I26515" t="s">
        <v>30</v>
      </c>
      <c r="J26515" t="s">
        <v>26</v>
      </c>
      <c r="K26515" t="s">
        <v>26</v>
      </c>
      <c r="L26515">
        <v>0</v>
      </c>
      <c r="M26515">
        <v>0</v>
      </c>
      <c r="N26515">
        <v>0</v>
      </c>
      <c r="O26515">
        <v>0</v>
      </c>
      <c r="P26515">
        <v>0</v>
      </c>
      <c r="Q26515" t="s">
        <v>24</v>
      </c>
      <c r="R26515" t="s">
        <v>2671</v>
      </c>
      <c r="S26515" t="s">
        <v>383</v>
      </c>
      <c r="T26515" t="s">
        <v>25</v>
      </c>
      <c r="U26515" t="s">
        <v>27</v>
      </c>
      <c r="V26515" t="s">
        <v>2650</v>
      </c>
      <c r="W26515" t="s">
        <v>93</v>
      </c>
      <c r="X26515" t="s">
        <v>2062</v>
      </c>
      <c r="Y26515" t="s">
        <v>384</v>
      </c>
      <c r="Z26515">
        <v>351503</v>
      </c>
    </row>
    <row r="26516" spans="1:26" x14ac:dyDescent="0.25">
      <c r="A26516" t="s">
        <v>334</v>
      </c>
      <c r="B26516" t="s">
        <v>335</v>
      </c>
      <c r="C26516" t="s">
        <v>21</v>
      </c>
      <c r="D26516">
        <v>0</v>
      </c>
      <c r="E26516">
        <v>1</v>
      </c>
      <c r="F26516" s="7">
        <v>38980</v>
      </c>
      <c r="G26516" s="5">
        <v>0.54166666666666663</v>
      </c>
      <c r="H26516" t="str">
        <f t="shared" si="414"/>
        <v>Day</v>
      </c>
      <c r="I26516" t="s">
        <v>30</v>
      </c>
      <c r="J26516" t="s">
        <v>26</v>
      </c>
      <c r="K26516" t="s">
        <v>26</v>
      </c>
      <c r="L26516">
        <v>0</v>
      </c>
      <c r="M26516">
        <v>0</v>
      </c>
      <c r="N26516">
        <v>0</v>
      </c>
      <c r="O26516">
        <v>0</v>
      </c>
      <c r="P26516">
        <v>0</v>
      </c>
      <c r="Q26516" t="s">
        <v>24</v>
      </c>
      <c r="R26516" t="s">
        <v>2671</v>
      </c>
      <c r="S26516" t="s">
        <v>383</v>
      </c>
      <c r="T26516" t="s">
        <v>25</v>
      </c>
      <c r="U26516" t="s">
        <v>27</v>
      </c>
      <c r="V26516" t="s">
        <v>2650</v>
      </c>
      <c r="W26516" t="s">
        <v>93</v>
      </c>
      <c r="X26516" t="s">
        <v>2062</v>
      </c>
      <c r="Y26516" t="s">
        <v>384</v>
      </c>
      <c r="Z26516">
        <v>325476</v>
      </c>
    </row>
    <row r="26517" spans="1:26" x14ac:dyDescent="0.25">
      <c r="A26517" t="s">
        <v>334</v>
      </c>
      <c r="B26517" t="s">
        <v>335</v>
      </c>
      <c r="C26517" t="s">
        <v>21</v>
      </c>
      <c r="D26517">
        <v>0</v>
      </c>
      <c r="E26517">
        <v>1</v>
      </c>
      <c r="F26517" s="7">
        <v>38996</v>
      </c>
      <c r="G26517" s="5">
        <v>0.44444444444444442</v>
      </c>
      <c r="H26517" t="str">
        <f t="shared" si="414"/>
        <v>Day</v>
      </c>
      <c r="I26517" t="s">
        <v>56</v>
      </c>
      <c r="J26517" t="s">
        <v>26</v>
      </c>
      <c r="K26517" t="s">
        <v>26</v>
      </c>
      <c r="L26517">
        <v>0</v>
      </c>
      <c r="M26517">
        <v>0</v>
      </c>
      <c r="N26517">
        <v>0</v>
      </c>
      <c r="O26517">
        <v>50</v>
      </c>
      <c r="P26517">
        <v>0</v>
      </c>
      <c r="Q26517" t="s">
        <v>24</v>
      </c>
      <c r="R26517" t="s">
        <v>86</v>
      </c>
      <c r="S26517" t="s">
        <v>96</v>
      </c>
      <c r="T26517" t="s">
        <v>25</v>
      </c>
      <c r="U26517" t="s">
        <v>27</v>
      </c>
      <c r="V26517" t="s">
        <v>2654</v>
      </c>
      <c r="W26517" t="s">
        <v>93</v>
      </c>
      <c r="X26517" t="s">
        <v>2062</v>
      </c>
      <c r="Y26517" t="s">
        <v>97</v>
      </c>
      <c r="Z26517">
        <v>322369</v>
      </c>
    </row>
    <row r="26518" spans="1:26" x14ac:dyDescent="0.25">
      <c r="A26518" t="s">
        <v>334</v>
      </c>
      <c r="B26518" t="s">
        <v>335</v>
      </c>
      <c r="C26518" t="s">
        <v>21</v>
      </c>
      <c r="D26518">
        <v>0</v>
      </c>
      <c r="E26518">
        <v>1</v>
      </c>
      <c r="F26518" s="7">
        <v>38987</v>
      </c>
      <c r="G26518" s="5">
        <v>0.58333333333333337</v>
      </c>
      <c r="H26518" t="str">
        <f t="shared" si="414"/>
        <v>Day</v>
      </c>
      <c r="I26518" t="s">
        <v>30</v>
      </c>
      <c r="J26518" t="s">
        <v>26</v>
      </c>
      <c r="K26518" t="s">
        <v>26</v>
      </c>
      <c r="L26518">
        <v>0</v>
      </c>
      <c r="M26518">
        <v>0</v>
      </c>
      <c r="N26518">
        <v>0</v>
      </c>
      <c r="O26518">
        <v>50</v>
      </c>
      <c r="P26518">
        <v>0</v>
      </c>
      <c r="Q26518" t="s">
        <v>24</v>
      </c>
      <c r="R26518" t="s">
        <v>197</v>
      </c>
      <c r="S26518" t="s">
        <v>406</v>
      </c>
      <c r="T26518" t="s">
        <v>25</v>
      </c>
      <c r="U26518" t="s">
        <v>27</v>
      </c>
      <c r="V26518" t="s">
        <v>2650</v>
      </c>
      <c r="W26518" t="s">
        <v>93</v>
      </c>
      <c r="X26518" t="s">
        <v>2062</v>
      </c>
      <c r="Y26518" t="s">
        <v>407</v>
      </c>
      <c r="Z26518">
        <v>329117</v>
      </c>
    </row>
    <row r="26519" spans="1:26" x14ac:dyDescent="0.25">
      <c r="A26519" t="s">
        <v>334</v>
      </c>
      <c r="B26519" t="s">
        <v>335</v>
      </c>
      <c r="C26519" t="s">
        <v>21</v>
      </c>
      <c r="D26519">
        <v>0</v>
      </c>
      <c r="E26519">
        <v>1</v>
      </c>
      <c r="F26519" s="7">
        <v>38855</v>
      </c>
      <c r="G26519" s="5">
        <v>0.93055555555555547</v>
      </c>
      <c r="H26519" t="str">
        <f t="shared" si="414"/>
        <v>Night</v>
      </c>
      <c r="I26519" t="s">
        <v>30</v>
      </c>
      <c r="J26519" t="s">
        <v>26</v>
      </c>
      <c r="K26519" t="s">
        <v>26</v>
      </c>
      <c r="L26519">
        <v>0</v>
      </c>
      <c r="M26519">
        <v>0</v>
      </c>
      <c r="N26519">
        <v>0</v>
      </c>
      <c r="O26519">
        <v>50</v>
      </c>
      <c r="P26519">
        <v>0</v>
      </c>
      <c r="Q26519" t="s">
        <v>24</v>
      </c>
      <c r="R26519" t="s">
        <v>2671</v>
      </c>
      <c r="S26519" t="s">
        <v>383</v>
      </c>
      <c r="T26519" t="s">
        <v>25</v>
      </c>
      <c r="U26519" t="s">
        <v>27</v>
      </c>
      <c r="V26519" t="s">
        <v>2650</v>
      </c>
      <c r="W26519" t="s">
        <v>93</v>
      </c>
      <c r="X26519" t="s">
        <v>2062</v>
      </c>
      <c r="Y26519" t="s">
        <v>384</v>
      </c>
      <c r="Z26519">
        <v>348146</v>
      </c>
    </row>
    <row r="26520" spans="1:26" x14ac:dyDescent="0.25">
      <c r="A26520" t="s">
        <v>334</v>
      </c>
      <c r="B26520" t="s">
        <v>335</v>
      </c>
      <c r="C26520" t="s">
        <v>21</v>
      </c>
      <c r="D26520">
        <v>2</v>
      </c>
      <c r="E26520">
        <v>1</v>
      </c>
      <c r="F26520" s="7">
        <v>39309</v>
      </c>
      <c r="G26520" s="5">
        <v>0.5541666666666667</v>
      </c>
      <c r="H26520" t="str">
        <f t="shared" si="414"/>
        <v>Day</v>
      </c>
      <c r="I26520" t="s">
        <v>47</v>
      </c>
      <c r="J26520" t="s">
        <v>26</v>
      </c>
      <c r="K26520" t="s">
        <v>26</v>
      </c>
      <c r="L26520">
        <v>0</v>
      </c>
      <c r="M26520">
        <v>0</v>
      </c>
      <c r="N26520">
        <v>0</v>
      </c>
      <c r="O26520">
        <v>0</v>
      </c>
      <c r="P26520">
        <v>0</v>
      </c>
      <c r="Q26520" t="s">
        <v>24</v>
      </c>
      <c r="R26520" t="s">
        <v>245</v>
      </c>
      <c r="S26520" t="s">
        <v>243</v>
      </c>
      <c r="T26520" t="s">
        <v>25</v>
      </c>
      <c r="U26520" t="s">
        <v>27</v>
      </c>
      <c r="V26520" t="s">
        <v>2654</v>
      </c>
      <c r="W26520" t="s">
        <v>93</v>
      </c>
      <c r="X26520" t="s">
        <v>2062</v>
      </c>
      <c r="Y26520" t="s">
        <v>244</v>
      </c>
      <c r="Z26520">
        <v>337175</v>
      </c>
    </row>
    <row r="26521" spans="1:26" x14ac:dyDescent="0.25">
      <c r="A26521" t="s">
        <v>334</v>
      </c>
      <c r="B26521" t="s">
        <v>335</v>
      </c>
      <c r="C26521" t="s">
        <v>21</v>
      </c>
      <c r="D26521">
        <v>2</v>
      </c>
      <c r="E26521">
        <v>1</v>
      </c>
      <c r="F26521" s="7">
        <v>38967</v>
      </c>
      <c r="G26521" s="5">
        <v>0.46180555555555558</v>
      </c>
      <c r="H26521" t="str">
        <f t="shared" si="414"/>
        <v>Day</v>
      </c>
      <c r="I26521" t="s">
        <v>56</v>
      </c>
      <c r="J26521" t="s">
        <v>26</v>
      </c>
      <c r="K26521" t="s">
        <v>26</v>
      </c>
      <c r="L26521">
        <v>0</v>
      </c>
      <c r="M26521">
        <v>0</v>
      </c>
      <c r="N26521">
        <v>616</v>
      </c>
      <c r="O26521" s="2">
        <v>3000</v>
      </c>
      <c r="P26521">
        <v>5</v>
      </c>
      <c r="Q26521" t="s">
        <v>24</v>
      </c>
      <c r="R26521" t="s">
        <v>773</v>
      </c>
      <c r="S26521" t="s">
        <v>2567</v>
      </c>
      <c r="T26521" t="s">
        <v>25</v>
      </c>
      <c r="U26521" t="s">
        <v>27</v>
      </c>
      <c r="V26521" t="s">
        <v>2650</v>
      </c>
      <c r="W26521" t="s">
        <v>93</v>
      </c>
      <c r="X26521" t="s">
        <v>2062</v>
      </c>
      <c r="Y26521" t="s">
        <v>2568</v>
      </c>
      <c r="Z26521">
        <v>340758</v>
      </c>
    </row>
    <row r="26522" spans="1:26" x14ac:dyDescent="0.25">
      <c r="A26522" t="s">
        <v>334</v>
      </c>
      <c r="B26522" t="s">
        <v>335</v>
      </c>
      <c r="C26522" t="s">
        <v>21</v>
      </c>
      <c r="D26522">
        <v>2</v>
      </c>
      <c r="E26522">
        <v>1</v>
      </c>
      <c r="F26522" s="7">
        <v>38234</v>
      </c>
      <c r="G26522" s="5">
        <v>0.70486111111111116</v>
      </c>
      <c r="H26522" t="str">
        <f t="shared" si="414"/>
        <v>Day</v>
      </c>
      <c r="I26522" t="s">
        <v>56</v>
      </c>
      <c r="J26522" t="s">
        <v>26</v>
      </c>
      <c r="K26522" t="s">
        <v>26</v>
      </c>
      <c r="L26522">
        <v>0</v>
      </c>
      <c r="M26522">
        <v>0</v>
      </c>
      <c r="N26522">
        <v>316</v>
      </c>
      <c r="O26522" s="2">
        <v>3000</v>
      </c>
      <c r="P26522">
        <v>6</v>
      </c>
      <c r="Q26522" t="s">
        <v>24</v>
      </c>
      <c r="R26522" t="s">
        <v>554</v>
      </c>
      <c r="S26522" t="s">
        <v>552</v>
      </c>
      <c r="T26522" t="s">
        <v>25</v>
      </c>
      <c r="U26522" t="s">
        <v>27</v>
      </c>
      <c r="V26522" t="s">
        <v>2658</v>
      </c>
      <c r="W26522" t="s">
        <v>93</v>
      </c>
      <c r="X26522" t="s">
        <v>2062</v>
      </c>
      <c r="Y26522" t="s">
        <v>553</v>
      </c>
      <c r="Z26522">
        <v>327255</v>
      </c>
    </row>
    <row r="26523" spans="1:26" x14ac:dyDescent="0.25">
      <c r="A26523" t="s">
        <v>334</v>
      </c>
      <c r="B26523" t="s">
        <v>335</v>
      </c>
      <c r="C26523" t="s">
        <v>21</v>
      </c>
      <c r="D26523">
        <v>2</v>
      </c>
      <c r="E26523">
        <v>1</v>
      </c>
      <c r="F26523" s="7">
        <v>41909</v>
      </c>
      <c r="G26523" s="5">
        <v>0.33124999999999999</v>
      </c>
      <c r="H26523" t="str">
        <f t="shared" si="414"/>
        <v>Day</v>
      </c>
      <c r="I26523" t="s">
        <v>56</v>
      </c>
      <c r="J26523" t="s">
        <v>125</v>
      </c>
      <c r="K26523" t="s">
        <v>26</v>
      </c>
      <c r="L26523">
        <v>0</v>
      </c>
      <c r="M26523">
        <v>0</v>
      </c>
      <c r="N26523">
        <v>0</v>
      </c>
      <c r="O26523">
        <v>200</v>
      </c>
      <c r="P26523">
        <v>0</v>
      </c>
      <c r="Q26523" t="s">
        <v>24</v>
      </c>
      <c r="R26523" t="s">
        <v>197</v>
      </c>
      <c r="S26523" t="s">
        <v>406</v>
      </c>
      <c r="T26523" t="s">
        <v>25</v>
      </c>
      <c r="U26523" t="s">
        <v>27</v>
      </c>
      <c r="V26523" t="s">
        <v>2650</v>
      </c>
      <c r="W26523" t="s">
        <v>29</v>
      </c>
      <c r="X26523" t="s">
        <v>2216</v>
      </c>
      <c r="Y26523" t="s">
        <v>407</v>
      </c>
      <c r="Z26523">
        <v>318387</v>
      </c>
    </row>
    <row r="26524" spans="1:26" x14ac:dyDescent="0.25">
      <c r="A26524" t="s">
        <v>334</v>
      </c>
      <c r="B26524" t="s">
        <v>335</v>
      </c>
      <c r="C26524" t="s">
        <v>21</v>
      </c>
      <c r="D26524">
        <v>2</v>
      </c>
      <c r="E26524">
        <v>1</v>
      </c>
      <c r="F26524" s="7">
        <v>41857</v>
      </c>
      <c r="G26524" s="5">
        <v>0.46875</v>
      </c>
      <c r="H26524" t="str">
        <f t="shared" si="414"/>
        <v>Day</v>
      </c>
      <c r="I26524" t="s">
        <v>36</v>
      </c>
      <c r="J26524" t="s">
        <v>26</v>
      </c>
      <c r="K26524" t="s">
        <v>26</v>
      </c>
      <c r="L26524">
        <v>0</v>
      </c>
      <c r="M26524">
        <v>0</v>
      </c>
      <c r="N26524">
        <v>0</v>
      </c>
      <c r="O26524">
        <v>10</v>
      </c>
      <c r="P26524">
        <v>0</v>
      </c>
      <c r="Q26524" t="s">
        <v>24</v>
      </c>
      <c r="R26524" t="s">
        <v>720</v>
      </c>
      <c r="S26524" t="s">
        <v>123</v>
      </c>
      <c r="T26524" t="s">
        <v>25</v>
      </c>
      <c r="U26524" t="s">
        <v>27</v>
      </c>
      <c r="V26524" t="s">
        <v>2653</v>
      </c>
      <c r="W26524" t="s">
        <v>343</v>
      </c>
      <c r="X26524" t="s">
        <v>2034</v>
      </c>
      <c r="Y26524" t="s">
        <v>124</v>
      </c>
      <c r="Z26524">
        <v>242234</v>
      </c>
    </row>
    <row r="26525" spans="1:26" x14ac:dyDescent="0.25">
      <c r="A26525" t="s">
        <v>334</v>
      </c>
      <c r="B26525" t="s">
        <v>335</v>
      </c>
      <c r="C26525" t="s">
        <v>21</v>
      </c>
      <c r="D26525">
        <v>0</v>
      </c>
      <c r="E26525">
        <v>1</v>
      </c>
      <c r="F26525" s="7">
        <v>37467</v>
      </c>
      <c r="G26525" s="5">
        <v>0.65972222222222221</v>
      </c>
      <c r="H26525" t="str">
        <f t="shared" si="414"/>
        <v>Day</v>
      </c>
      <c r="I26525" t="s">
        <v>47</v>
      </c>
      <c r="J26525" t="s">
        <v>122</v>
      </c>
      <c r="K26525" t="s">
        <v>26</v>
      </c>
      <c r="L26525">
        <v>0</v>
      </c>
      <c r="M26525">
        <v>0</v>
      </c>
      <c r="N26525">
        <v>105</v>
      </c>
      <c r="O26525">
        <v>0</v>
      </c>
      <c r="P26525">
        <v>0</v>
      </c>
      <c r="Q26525" t="s">
        <v>24</v>
      </c>
      <c r="R26525" t="s">
        <v>184</v>
      </c>
      <c r="S26525" t="s">
        <v>2118</v>
      </c>
      <c r="T26525" t="s">
        <v>25</v>
      </c>
      <c r="U26525" t="s">
        <v>64</v>
      </c>
      <c r="V26525" t="s">
        <v>2650</v>
      </c>
      <c r="W26525" t="s">
        <v>99</v>
      </c>
      <c r="X26525" t="s">
        <v>1119</v>
      </c>
      <c r="Y26525" t="s">
        <v>2119</v>
      </c>
      <c r="Z26525">
        <v>329674</v>
      </c>
    </row>
    <row r="26526" spans="1:26" x14ac:dyDescent="0.25">
      <c r="A26526" t="s">
        <v>334</v>
      </c>
      <c r="B26526" t="s">
        <v>335</v>
      </c>
      <c r="C26526" t="s">
        <v>21</v>
      </c>
      <c r="D26526">
        <v>2</v>
      </c>
      <c r="E26526">
        <v>1</v>
      </c>
      <c r="F26526" s="7">
        <v>42023</v>
      </c>
      <c r="G26526" s="5">
        <v>0.72291666666666676</v>
      </c>
      <c r="H26526" t="str">
        <f t="shared" si="414"/>
        <v>Day</v>
      </c>
      <c r="I26526" t="s">
        <v>30</v>
      </c>
      <c r="J26526" t="s">
        <v>26</v>
      </c>
      <c r="K26526" t="s">
        <v>26</v>
      </c>
      <c r="L26526">
        <v>0</v>
      </c>
      <c r="M26526">
        <v>0</v>
      </c>
      <c r="N26526">
        <v>0</v>
      </c>
      <c r="O26526">
        <v>0</v>
      </c>
      <c r="P26526">
        <v>0</v>
      </c>
      <c r="Q26526" t="s">
        <v>24</v>
      </c>
      <c r="R26526" t="s">
        <v>221</v>
      </c>
      <c r="S26526" t="s">
        <v>219</v>
      </c>
      <c r="T26526" t="s">
        <v>25</v>
      </c>
      <c r="U26526" t="s">
        <v>27</v>
      </c>
      <c r="V26526" t="s">
        <v>2652</v>
      </c>
      <c r="W26526" t="s">
        <v>99</v>
      </c>
      <c r="X26526" t="s">
        <v>1119</v>
      </c>
      <c r="Y26526" t="s">
        <v>220</v>
      </c>
      <c r="Z26526">
        <v>16370</v>
      </c>
    </row>
    <row r="26527" spans="1:26" x14ac:dyDescent="0.25">
      <c r="A26527" t="s">
        <v>334</v>
      </c>
      <c r="B26527" t="s">
        <v>335</v>
      </c>
      <c r="C26527" t="s">
        <v>21</v>
      </c>
      <c r="D26527">
        <v>0</v>
      </c>
      <c r="E26527">
        <v>1</v>
      </c>
      <c r="F26527" s="7">
        <v>36775</v>
      </c>
      <c r="G26527" s="5">
        <v>0.47916666666666669</v>
      </c>
      <c r="H26527" t="str">
        <f t="shared" si="414"/>
        <v>Day</v>
      </c>
      <c r="I26527" t="s">
        <v>30</v>
      </c>
      <c r="J26527" t="s">
        <v>26</v>
      </c>
      <c r="K26527" t="s">
        <v>26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 t="s">
        <v>24</v>
      </c>
      <c r="R26527" t="s">
        <v>221</v>
      </c>
      <c r="S26527" t="s">
        <v>219</v>
      </c>
      <c r="T26527" t="s">
        <v>25</v>
      </c>
      <c r="U26527" t="s">
        <v>27</v>
      </c>
      <c r="V26527" t="s">
        <v>2652</v>
      </c>
      <c r="W26527" t="s">
        <v>99</v>
      </c>
      <c r="X26527" t="s">
        <v>1119</v>
      </c>
      <c r="Y26527" t="s">
        <v>220</v>
      </c>
      <c r="Z26527">
        <v>16381</v>
      </c>
    </row>
    <row r="26528" spans="1:26" x14ac:dyDescent="0.25">
      <c r="A26528" t="s">
        <v>334</v>
      </c>
      <c r="B26528" t="s">
        <v>335</v>
      </c>
      <c r="C26528" t="s">
        <v>21</v>
      </c>
      <c r="D26528">
        <v>0</v>
      </c>
      <c r="E26528">
        <v>1</v>
      </c>
      <c r="F26528" s="7">
        <v>39247</v>
      </c>
      <c r="G26528" s="5">
        <v>0.42708333333333331</v>
      </c>
      <c r="H26528" t="str">
        <f t="shared" si="414"/>
        <v>Day</v>
      </c>
      <c r="I26528" t="s">
        <v>30</v>
      </c>
      <c r="J26528" t="s">
        <v>26</v>
      </c>
      <c r="K26528" t="s">
        <v>26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 t="s">
        <v>24</v>
      </c>
      <c r="R26528" t="s">
        <v>221</v>
      </c>
      <c r="S26528" t="s">
        <v>219</v>
      </c>
      <c r="T26528" t="s">
        <v>25</v>
      </c>
      <c r="U26528" t="s">
        <v>27</v>
      </c>
      <c r="V26528" t="s">
        <v>2652</v>
      </c>
      <c r="W26528" t="s">
        <v>99</v>
      </c>
      <c r="X26528" t="s">
        <v>1119</v>
      </c>
      <c r="Y26528" t="s">
        <v>220</v>
      </c>
      <c r="Z26528">
        <v>17208</v>
      </c>
    </row>
    <row r="26529" spans="1:26" x14ac:dyDescent="0.25">
      <c r="A26529" t="s">
        <v>334</v>
      </c>
      <c r="B26529" t="s">
        <v>335</v>
      </c>
      <c r="C26529" t="s">
        <v>21</v>
      </c>
      <c r="D26529">
        <v>0</v>
      </c>
      <c r="E26529">
        <v>1</v>
      </c>
      <c r="F26529" s="7">
        <v>36777</v>
      </c>
      <c r="G26529" s="5">
        <v>0.48958333333333331</v>
      </c>
      <c r="H26529" t="str">
        <f t="shared" si="414"/>
        <v>Day</v>
      </c>
      <c r="J26529" t="s">
        <v>26</v>
      </c>
      <c r="K26529" t="s">
        <v>26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 t="s">
        <v>24</v>
      </c>
      <c r="R26529" t="s">
        <v>816</v>
      </c>
      <c r="S26529" t="s">
        <v>1150</v>
      </c>
      <c r="T26529" t="s">
        <v>25</v>
      </c>
      <c r="U26529" t="s">
        <v>27</v>
      </c>
      <c r="V26529" t="s">
        <v>2650</v>
      </c>
      <c r="W26529" t="s">
        <v>99</v>
      </c>
      <c r="X26529" t="s">
        <v>1119</v>
      </c>
      <c r="Y26529" t="s">
        <v>1151</v>
      </c>
      <c r="Z26529">
        <v>17404</v>
      </c>
    </row>
    <row r="26530" spans="1:26" x14ac:dyDescent="0.25">
      <c r="A26530" t="s">
        <v>334</v>
      </c>
      <c r="B26530" t="s">
        <v>335</v>
      </c>
      <c r="C26530" t="s">
        <v>21</v>
      </c>
      <c r="D26530">
        <v>0</v>
      </c>
      <c r="E26530">
        <v>1</v>
      </c>
      <c r="F26530" s="7">
        <v>38252</v>
      </c>
      <c r="G26530" s="5">
        <v>0.75</v>
      </c>
      <c r="H26530" t="str">
        <f t="shared" si="414"/>
        <v>Night</v>
      </c>
      <c r="I26530" t="s">
        <v>47</v>
      </c>
      <c r="J26530" t="s">
        <v>26</v>
      </c>
      <c r="K26530" t="s">
        <v>26</v>
      </c>
      <c r="L26530">
        <v>0</v>
      </c>
      <c r="M26530">
        <v>0</v>
      </c>
      <c r="N26530">
        <v>0</v>
      </c>
      <c r="O26530">
        <v>10</v>
      </c>
      <c r="P26530">
        <v>0</v>
      </c>
      <c r="Q26530" t="s">
        <v>24</v>
      </c>
      <c r="R26530" t="s">
        <v>773</v>
      </c>
      <c r="S26530" t="s">
        <v>1208</v>
      </c>
      <c r="T26530" t="s">
        <v>25</v>
      </c>
      <c r="U26530" t="s">
        <v>27</v>
      </c>
      <c r="V26530" t="s">
        <v>2650</v>
      </c>
      <c r="W26530" t="s">
        <v>99</v>
      </c>
      <c r="X26530" t="s">
        <v>1119</v>
      </c>
      <c r="Y26530" t="s">
        <v>1209</v>
      </c>
      <c r="Z26530">
        <v>17569</v>
      </c>
    </row>
    <row r="26531" spans="1:26" x14ac:dyDescent="0.25">
      <c r="A26531" t="s">
        <v>334</v>
      </c>
      <c r="B26531" t="s">
        <v>335</v>
      </c>
      <c r="C26531" t="s">
        <v>21</v>
      </c>
      <c r="D26531">
        <v>2</v>
      </c>
      <c r="E26531">
        <v>1</v>
      </c>
      <c r="F26531" s="7">
        <v>40170</v>
      </c>
      <c r="G26531" s="5">
        <v>0.95833333333333337</v>
      </c>
      <c r="H26531" t="str">
        <f t="shared" si="414"/>
        <v>Night</v>
      </c>
      <c r="I26531" t="s">
        <v>30</v>
      </c>
      <c r="J26531" t="s">
        <v>26</v>
      </c>
      <c r="K26531" t="s">
        <v>143</v>
      </c>
      <c r="L26531">
        <v>0</v>
      </c>
      <c r="M26531">
        <v>0</v>
      </c>
      <c r="N26531">
        <v>0</v>
      </c>
      <c r="O26531">
        <v>0</v>
      </c>
      <c r="P26531">
        <v>0</v>
      </c>
      <c r="Q26531" t="s">
        <v>24</v>
      </c>
      <c r="R26531" t="s">
        <v>2671</v>
      </c>
      <c r="S26531" t="s">
        <v>1000</v>
      </c>
      <c r="T26531" t="s">
        <v>25</v>
      </c>
      <c r="U26531" t="s">
        <v>27</v>
      </c>
      <c r="V26531" t="s">
        <v>2650</v>
      </c>
      <c r="W26531" t="s">
        <v>99</v>
      </c>
      <c r="X26531" t="s">
        <v>1119</v>
      </c>
      <c r="Y26531" t="s">
        <v>1001</v>
      </c>
      <c r="Z26531">
        <v>17564</v>
      </c>
    </row>
    <row r="26532" spans="1:26" x14ac:dyDescent="0.25">
      <c r="A26532" t="s">
        <v>334</v>
      </c>
      <c r="B26532" t="s">
        <v>335</v>
      </c>
      <c r="C26532" t="s">
        <v>21</v>
      </c>
      <c r="D26532">
        <v>0</v>
      </c>
      <c r="E26532">
        <v>1</v>
      </c>
      <c r="F26532" s="7">
        <v>39427</v>
      </c>
      <c r="G26532" s="5">
        <v>0.83333333333333337</v>
      </c>
      <c r="H26532" t="str">
        <f t="shared" si="414"/>
        <v>Night</v>
      </c>
      <c r="I26532" t="s">
        <v>47</v>
      </c>
      <c r="J26532" t="s">
        <v>26</v>
      </c>
      <c r="K26532" t="s">
        <v>26</v>
      </c>
      <c r="L26532">
        <v>0</v>
      </c>
      <c r="M26532">
        <v>0</v>
      </c>
      <c r="N26532">
        <v>0</v>
      </c>
      <c r="O26532" s="2">
        <v>5500</v>
      </c>
      <c r="P26532">
        <v>15</v>
      </c>
      <c r="Q26532" t="s">
        <v>24</v>
      </c>
      <c r="R26532" t="s">
        <v>2667</v>
      </c>
      <c r="S26532" t="s">
        <v>67</v>
      </c>
      <c r="T26532" t="s">
        <v>25</v>
      </c>
      <c r="U26532" t="s">
        <v>64</v>
      </c>
      <c r="V26532" t="s">
        <v>2665</v>
      </c>
      <c r="W26532" t="s">
        <v>51</v>
      </c>
      <c r="X26532" t="s">
        <v>2032</v>
      </c>
      <c r="Y26532" t="s">
        <v>68</v>
      </c>
      <c r="Z26532">
        <v>236613</v>
      </c>
    </row>
    <row r="26533" spans="1:26" x14ac:dyDescent="0.25">
      <c r="A26533" t="s">
        <v>334</v>
      </c>
      <c r="B26533" t="s">
        <v>335</v>
      </c>
      <c r="C26533" t="s">
        <v>21</v>
      </c>
      <c r="D26533">
        <v>0</v>
      </c>
      <c r="E26533">
        <v>1</v>
      </c>
      <c r="F26533" s="7">
        <v>39407</v>
      </c>
      <c r="G26533" s="5">
        <v>0.88541666666666663</v>
      </c>
      <c r="H26533" t="str">
        <f t="shared" si="414"/>
        <v>Night</v>
      </c>
      <c r="I26533" t="s">
        <v>47</v>
      </c>
      <c r="J26533" t="s">
        <v>26</v>
      </c>
      <c r="K26533" t="s">
        <v>26</v>
      </c>
      <c r="L26533">
        <v>0</v>
      </c>
      <c r="M26533">
        <v>0</v>
      </c>
      <c r="N26533">
        <v>0</v>
      </c>
      <c r="O26533">
        <v>0</v>
      </c>
      <c r="P26533">
        <v>0</v>
      </c>
      <c r="Q26533" t="s">
        <v>24</v>
      </c>
      <c r="R26533" t="s">
        <v>221</v>
      </c>
      <c r="S26533" t="s">
        <v>219</v>
      </c>
      <c r="T26533" t="s">
        <v>25</v>
      </c>
      <c r="U26533" t="s">
        <v>27</v>
      </c>
      <c r="V26533" t="s">
        <v>2652</v>
      </c>
      <c r="W26533" t="s">
        <v>51</v>
      </c>
      <c r="X26533" t="s">
        <v>2032</v>
      </c>
      <c r="Y26533" t="s">
        <v>220</v>
      </c>
      <c r="Z26533">
        <v>329821</v>
      </c>
    </row>
    <row r="26534" spans="1:26" x14ac:dyDescent="0.25">
      <c r="A26534" t="s">
        <v>334</v>
      </c>
      <c r="B26534" t="s">
        <v>335</v>
      </c>
      <c r="C26534" t="s">
        <v>21</v>
      </c>
      <c r="D26534">
        <v>0</v>
      </c>
      <c r="E26534">
        <v>1</v>
      </c>
      <c r="F26534" s="7">
        <v>39169</v>
      </c>
      <c r="G26534" s="5">
        <v>0.9375</v>
      </c>
      <c r="H26534" t="str">
        <f t="shared" si="414"/>
        <v>Night</v>
      </c>
      <c r="I26534" t="s">
        <v>30</v>
      </c>
      <c r="J26534" t="s">
        <v>26</v>
      </c>
      <c r="K26534" t="s">
        <v>26</v>
      </c>
      <c r="L26534">
        <v>0</v>
      </c>
      <c r="M26534">
        <v>0</v>
      </c>
      <c r="N26534">
        <v>0</v>
      </c>
      <c r="O26534">
        <v>0</v>
      </c>
      <c r="P26534">
        <v>0</v>
      </c>
      <c r="Q26534" t="s">
        <v>24</v>
      </c>
      <c r="R26534" t="s">
        <v>2666</v>
      </c>
      <c r="S26534" t="s">
        <v>286</v>
      </c>
      <c r="T26534" t="s">
        <v>25</v>
      </c>
      <c r="U26534" t="s">
        <v>27</v>
      </c>
      <c r="V26534" t="s">
        <v>2665</v>
      </c>
      <c r="W26534" t="s">
        <v>189</v>
      </c>
      <c r="X26534" t="s">
        <v>2416</v>
      </c>
      <c r="Y26534" t="s">
        <v>287</v>
      </c>
      <c r="Z26534">
        <v>317161</v>
      </c>
    </row>
    <row r="26535" spans="1:26" x14ac:dyDescent="0.25">
      <c r="A26535" t="s">
        <v>2227</v>
      </c>
      <c r="B26535" t="s">
        <v>311</v>
      </c>
      <c r="C26535" t="s">
        <v>21</v>
      </c>
      <c r="D26535">
        <v>2</v>
      </c>
      <c r="E26535">
        <v>1</v>
      </c>
      <c r="F26535" s="7">
        <v>41001</v>
      </c>
      <c r="G26535" s="5">
        <v>0.73055555555555562</v>
      </c>
      <c r="H26535" t="str">
        <f t="shared" si="414"/>
        <v>Day</v>
      </c>
      <c r="I26535" t="s">
        <v>56</v>
      </c>
      <c r="J26535" t="s">
        <v>26</v>
      </c>
      <c r="K26535" t="s">
        <v>212</v>
      </c>
      <c r="L26535">
        <v>0</v>
      </c>
      <c r="M26535">
        <v>0</v>
      </c>
      <c r="N26535">
        <v>0</v>
      </c>
      <c r="O26535">
        <v>20</v>
      </c>
      <c r="P26535">
        <v>0</v>
      </c>
      <c r="Q26535" t="s">
        <v>24</v>
      </c>
      <c r="R26535" t="s">
        <v>2671</v>
      </c>
      <c r="S26535" t="s">
        <v>383</v>
      </c>
      <c r="T26535" t="s">
        <v>25</v>
      </c>
      <c r="U26535" t="s">
        <v>27</v>
      </c>
      <c r="V26535" t="s">
        <v>2650</v>
      </c>
      <c r="W26535" t="s">
        <v>51</v>
      </c>
      <c r="X26535" t="s">
        <v>2368</v>
      </c>
      <c r="Y26535" t="s">
        <v>384</v>
      </c>
      <c r="Z26535">
        <v>307393</v>
      </c>
    </row>
    <row r="26536" spans="1:26" x14ac:dyDescent="0.25">
      <c r="A26536" t="s">
        <v>2227</v>
      </c>
      <c r="B26536" t="s">
        <v>311</v>
      </c>
      <c r="C26536" t="s">
        <v>21</v>
      </c>
      <c r="D26536">
        <v>2</v>
      </c>
      <c r="E26536">
        <v>1</v>
      </c>
      <c r="F26536" s="7">
        <v>39797</v>
      </c>
      <c r="G26536" s="5">
        <v>0.69791666666666663</v>
      </c>
      <c r="H26536" t="str">
        <f t="shared" si="414"/>
        <v>Day</v>
      </c>
      <c r="I26536" t="s">
        <v>30</v>
      </c>
      <c r="J26536" t="s">
        <v>125</v>
      </c>
      <c r="K26536" t="s">
        <v>26</v>
      </c>
      <c r="L26536">
        <v>0</v>
      </c>
      <c r="M26536">
        <v>0</v>
      </c>
      <c r="N26536">
        <v>0</v>
      </c>
      <c r="O26536">
        <v>0</v>
      </c>
      <c r="P26536">
        <v>0</v>
      </c>
      <c r="Q26536" t="s">
        <v>24</v>
      </c>
      <c r="R26536" t="s">
        <v>638</v>
      </c>
      <c r="S26536" t="s">
        <v>2083</v>
      </c>
      <c r="T26536" t="s">
        <v>25</v>
      </c>
      <c r="U26536" t="s">
        <v>27</v>
      </c>
      <c r="V26536" t="s">
        <v>2650</v>
      </c>
      <c r="W26536" t="s">
        <v>51</v>
      </c>
      <c r="X26536" t="s">
        <v>2368</v>
      </c>
      <c r="Y26536" t="s">
        <v>2084</v>
      </c>
      <c r="Z26536">
        <v>345193</v>
      </c>
    </row>
    <row r="26537" spans="1:26" x14ac:dyDescent="0.25">
      <c r="A26537" t="s">
        <v>2020</v>
      </c>
      <c r="B26537" t="s">
        <v>50</v>
      </c>
      <c r="C26537" t="s">
        <v>21</v>
      </c>
      <c r="D26537">
        <v>0</v>
      </c>
      <c r="E26537">
        <v>1</v>
      </c>
      <c r="F26537" s="7">
        <v>38741</v>
      </c>
      <c r="G26537" s="5">
        <v>0.84027777777777779</v>
      </c>
      <c r="H26537" t="str">
        <f t="shared" si="414"/>
        <v>Night</v>
      </c>
      <c r="I26537" t="s">
        <v>30</v>
      </c>
      <c r="J26537" t="s">
        <v>26</v>
      </c>
      <c r="K26537" t="s">
        <v>26</v>
      </c>
      <c r="L26537">
        <v>0</v>
      </c>
      <c r="M26537">
        <v>0</v>
      </c>
      <c r="N26537">
        <v>0</v>
      </c>
      <c r="O26537">
        <v>0</v>
      </c>
      <c r="P26537">
        <v>0</v>
      </c>
      <c r="Q26537" t="s">
        <v>24</v>
      </c>
      <c r="R26537" t="s">
        <v>2661</v>
      </c>
      <c r="S26537" t="s">
        <v>1197</v>
      </c>
      <c r="T26537" t="s">
        <v>25</v>
      </c>
      <c r="U26537" t="s">
        <v>64</v>
      </c>
      <c r="V26537" t="s">
        <v>2659</v>
      </c>
      <c r="W26537" t="s">
        <v>251</v>
      </c>
      <c r="X26537" t="s">
        <v>804</v>
      </c>
      <c r="Y26537" t="s">
        <v>1198</v>
      </c>
      <c r="Z26537">
        <v>327923</v>
      </c>
    </row>
    <row r="26538" spans="1:26" x14ac:dyDescent="0.25">
      <c r="A26538" t="s">
        <v>2564</v>
      </c>
      <c r="B26538" t="s">
        <v>102</v>
      </c>
      <c r="C26538" t="s">
        <v>21</v>
      </c>
      <c r="D26538">
        <v>3</v>
      </c>
      <c r="E26538">
        <v>1</v>
      </c>
      <c r="F26538" s="7">
        <v>41520</v>
      </c>
      <c r="G26538" s="5">
        <v>0.30694444444444441</v>
      </c>
      <c r="H26538" t="str">
        <f t="shared" si="414"/>
        <v>Day</v>
      </c>
      <c r="I26538" t="s">
        <v>56</v>
      </c>
      <c r="J26538" t="s">
        <v>122</v>
      </c>
      <c r="K26538" t="s">
        <v>26</v>
      </c>
      <c r="L26538">
        <v>0</v>
      </c>
      <c r="M26538">
        <v>0</v>
      </c>
      <c r="N26538">
        <v>0</v>
      </c>
      <c r="O26538">
        <v>50</v>
      </c>
      <c r="P26538">
        <v>0</v>
      </c>
      <c r="Q26538" t="s">
        <v>24</v>
      </c>
      <c r="R26538" t="s">
        <v>2669</v>
      </c>
      <c r="S26538" t="s">
        <v>70</v>
      </c>
      <c r="T26538" t="s">
        <v>25</v>
      </c>
      <c r="U26538" t="s">
        <v>27</v>
      </c>
      <c r="V26538" t="s">
        <v>2654</v>
      </c>
      <c r="W26538" t="s">
        <v>251</v>
      </c>
      <c r="X26538" t="s">
        <v>804</v>
      </c>
      <c r="Y26538" t="s">
        <v>71</v>
      </c>
      <c r="Z26538">
        <v>319681</v>
      </c>
    </row>
    <row r="26539" spans="1:26" x14ac:dyDescent="0.25">
      <c r="A26539" t="s">
        <v>695</v>
      </c>
      <c r="B26539" t="s">
        <v>54</v>
      </c>
      <c r="C26539" t="s">
        <v>21</v>
      </c>
      <c r="D26539">
        <v>2</v>
      </c>
      <c r="E26539">
        <v>1</v>
      </c>
      <c r="F26539" s="7">
        <v>37541</v>
      </c>
      <c r="G26539" s="5">
        <v>0.95833333333333337</v>
      </c>
      <c r="H26539" t="str">
        <f t="shared" si="414"/>
        <v>Night</v>
      </c>
      <c r="I26539" t="s">
        <v>47</v>
      </c>
      <c r="J26539" t="s">
        <v>2697</v>
      </c>
      <c r="K26539" t="s">
        <v>143</v>
      </c>
      <c r="L26539">
        <v>0</v>
      </c>
      <c r="M26539">
        <v>0</v>
      </c>
      <c r="N26539">
        <v>0</v>
      </c>
      <c r="O26539">
        <v>0</v>
      </c>
      <c r="P26539">
        <v>0</v>
      </c>
      <c r="Q26539" t="s">
        <v>24</v>
      </c>
      <c r="R26539" t="s">
        <v>2666</v>
      </c>
      <c r="S26539" t="s">
        <v>286</v>
      </c>
      <c r="T26539" t="s">
        <v>25</v>
      </c>
      <c r="U26539" t="s">
        <v>27</v>
      </c>
      <c r="V26539" t="s">
        <v>2665</v>
      </c>
      <c r="W26539" t="s">
        <v>35</v>
      </c>
      <c r="X26539" t="s">
        <v>1932</v>
      </c>
      <c r="Y26539" t="s">
        <v>287</v>
      </c>
      <c r="Z26539">
        <v>319098</v>
      </c>
    </row>
    <row r="26540" spans="1:26" x14ac:dyDescent="0.25">
      <c r="A26540" t="s">
        <v>695</v>
      </c>
      <c r="B26540" t="s">
        <v>54</v>
      </c>
      <c r="C26540" t="s">
        <v>21</v>
      </c>
      <c r="D26540">
        <v>3</v>
      </c>
      <c r="E26540">
        <v>1</v>
      </c>
      <c r="F26540" s="7">
        <v>40746</v>
      </c>
      <c r="G26540" s="5">
        <v>0.25694444444444448</v>
      </c>
      <c r="H26540" t="str">
        <f t="shared" si="414"/>
        <v>Day</v>
      </c>
      <c r="I26540" t="s">
        <v>30</v>
      </c>
      <c r="J26540" t="s">
        <v>26</v>
      </c>
      <c r="K26540" t="s">
        <v>26</v>
      </c>
      <c r="L26540">
        <v>0</v>
      </c>
      <c r="M26540">
        <v>0</v>
      </c>
      <c r="N26540">
        <v>0</v>
      </c>
      <c r="O26540">
        <v>0</v>
      </c>
      <c r="P26540">
        <v>0</v>
      </c>
      <c r="Q26540" t="s">
        <v>24</v>
      </c>
      <c r="R26540" t="s">
        <v>221</v>
      </c>
      <c r="S26540" t="s">
        <v>219</v>
      </c>
      <c r="T26540" t="s">
        <v>25</v>
      </c>
      <c r="U26540" t="s">
        <v>27</v>
      </c>
      <c r="V26540" t="s">
        <v>2652</v>
      </c>
      <c r="W26540" t="s">
        <v>51</v>
      </c>
      <c r="X26540" t="s">
        <v>928</v>
      </c>
      <c r="Y26540" t="s">
        <v>220</v>
      </c>
      <c r="Z26540">
        <v>311775</v>
      </c>
    </row>
    <row r="26541" spans="1:26" x14ac:dyDescent="0.25">
      <c r="A26541" t="s">
        <v>695</v>
      </c>
      <c r="B26541" t="s">
        <v>54</v>
      </c>
      <c r="C26541" t="s">
        <v>21</v>
      </c>
      <c r="D26541">
        <v>2</v>
      </c>
      <c r="E26541">
        <v>1</v>
      </c>
      <c r="F26541" s="7">
        <v>39579</v>
      </c>
      <c r="G26541" s="5">
        <v>0.31944444444444448</v>
      </c>
      <c r="H26541" t="str">
        <f t="shared" si="414"/>
        <v>Day</v>
      </c>
      <c r="I26541" t="s">
        <v>56</v>
      </c>
      <c r="J26541" t="s">
        <v>26</v>
      </c>
      <c r="K26541" t="s">
        <v>26</v>
      </c>
      <c r="L26541">
        <v>0</v>
      </c>
      <c r="M26541">
        <v>0</v>
      </c>
      <c r="N26541">
        <v>0</v>
      </c>
      <c r="O26541">
        <v>0</v>
      </c>
      <c r="P26541">
        <v>0</v>
      </c>
      <c r="Q26541" t="s">
        <v>24</v>
      </c>
      <c r="R26541" t="s">
        <v>221</v>
      </c>
      <c r="S26541" t="s">
        <v>219</v>
      </c>
      <c r="T26541" t="s">
        <v>25</v>
      </c>
      <c r="U26541" t="s">
        <v>27</v>
      </c>
      <c r="V26541" t="s">
        <v>2652</v>
      </c>
      <c r="W26541" t="s">
        <v>51</v>
      </c>
      <c r="X26541" t="s">
        <v>928</v>
      </c>
      <c r="Y26541" t="s">
        <v>220</v>
      </c>
      <c r="Z26541">
        <v>215242</v>
      </c>
    </row>
    <row r="26542" spans="1:26" x14ac:dyDescent="0.25">
      <c r="A26542" t="s">
        <v>695</v>
      </c>
      <c r="B26542" t="s">
        <v>54</v>
      </c>
      <c r="C26542" t="s">
        <v>21</v>
      </c>
      <c r="D26542">
        <v>2</v>
      </c>
      <c r="E26542">
        <v>1</v>
      </c>
      <c r="F26542" s="7">
        <v>39566</v>
      </c>
      <c r="G26542" s="5">
        <v>3.125E-2</v>
      </c>
      <c r="H26542" t="str">
        <f t="shared" si="414"/>
        <v>Night</v>
      </c>
      <c r="I26542" t="s">
        <v>934</v>
      </c>
      <c r="J26542" t="s">
        <v>114</v>
      </c>
      <c r="K26542" t="s">
        <v>143</v>
      </c>
      <c r="L26542">
        <v>0</v>
      </c>
      <c r="M26542">
        <v>0</v>
      </c>
      <c r="N26542">
        <v>0</v>
      </c>
      <c r="O26542">
        <v>0</v>
      </c>
      <c r="P26542">
        <v>0</v>
      </c>
      <c r="Q26542" t="s">
        <v>24</v>
      </c>
      <c r="R26542" t="s">
        <v>221</v>
      </c>
      <c r="S26542" t="s">
        <v>219</v>
      </c>
      <c r="T26542" t="s">
        <v>25</v>
      </c>
      <c r="U26542" t="s">
        <v>27</v>
      </c>
      <c r="V26542" t="s">
        <v>2652</v>
      </c>
      <c r="W26542" t="s">
        <v>51</v>
      </c>
      <c r="X26542" t="s">
        <v>928</v>
      </c>
      <c r="Y26542" t="s">
        <v>220</v>
      </c>
      <c r="Z26542">
        <v>221242</v>
      </c>
    </row>
    <row r="26543" spans="1:26" x14ac:dyDescent="0.25">
      <c r="A26543" t="s">
        <v>695</v>
      </c>
      <c r="B26543" t="s">
        <v>54</v>
      </c>
      <c r="C26543" t="s">
        <v>21</v>
      </c>
      <c r="D26543">
        <v>2</v>
      </c>
      <c r="E26543">
        <v>1</v>
      </c>
      <c r="F26543" s="7">
        <v>41317</v>
      </c>
      <c r="G26543" s="5">
        <v>0.66666666666666663</v>
      </c>
      <c r="H26543" t="str">
        <f t="shared" si="414"/>
        <v>Day</v>
      </c>
      <c r="I26543" t="s">
        <v>56</v>
      </c>
      <c r="J26543" t="s">
        <v>26</v>
      </c>
      <c r="K26543" t="s">
        <v>26</v>
      </c>
      <c r="L26543">
        <v>0</v>
      </c>
      <c r="M26543">
        <v>0</v>
      </c>
      <c r="N26543">
        <v>0</v>
      </c>
      <c r="O26543">
        <v>0</v>
      </c>
      <c r="P26543">
        <v>0</v>
      </c>
      <c r="Q26543" t="s">
        <v>24</v>
      </c>
      <c r="R26543" t="s">
        <v>221</v>
      </c>
      <c r="S26543" t="s">
        <v>219</v>
      </c>
      <c r="T26543" t="s">
        <v>25</v>
      </c>
      <c r="U26543" t="s">
        <v>27</v>
      </c>
      <c r="V26543" t="s">
        <v>2652</v>
      </c>
      <c r="W26543" t="s">
        <v>51</v>
      </c>
      <c r="X26543" t="s">
        <v>928</v>
      </c>
      <c r="Y26543" t="s">
        <v>220</v>
      </c>
      <c r="Z26543">
        <v>317577</v>
      </c>
    </row>
    <row r="26544" spans="1:26" x14ac:dyDescent="0.25">
      <c r="A26544" t="s">
        <v>695</v>
      </c>
      <c r="B26544" t="s">
        <v>54</v>
      </c>
      <c r="C26544" t="s">
        <v>21</v>
      </c>
      <c r="D26544">
        <v>2</v>
      </c>
      <c r="E26544">
        <v>1</v>
      </c>
      <c r="F26544" s="7">
        <v>41551</v>
      </c>
      <c r="G26544" s="5">
        <v>2.7777777777777776E-2</v>
      </c>
      <c r="H26544" t="str">
        <f t="shared" si="414"/>
        <v>Night</v>
      </c>
      <c r="I26544" t="s">
        <v>56</v>
      </c>
      <c r="J26544" t="s">
        <v>26</v>
      </c>
      <c r="K26544" t="s">
        <v>26</v>
      </c>
      <c r="L26544">
        <v>0</v>
      </c>
      <c r="M26544">
        <v>0</v>
      </c>
      <c r="N26544">
        <v>0</v>
      </c>
      <c r="O26544">
        <v>0</v>
      </c>
      <c r="P26544">
        <v>0</v>
      </c>
      <c r="Q26544" t="s">
        <v>24</v>
      </c>
      <c r="R26544" t="s">
        <v>228</v>
      </c>
      <c r="S26544" t="s">
        <v>226</v>
      </c>
      <c r="T26544" t="s">
        <v>25</v>
      </c>
      <c r="U26544" t="s">
        <v>27</v>
      </c>
      <c r="V26544" t="s">
        <v>2650</v>
      </c>
      <c r="W26544" t="s">
        <v>51</v>
      </c>
      <c r="X26544" t="s">
        <v>928</v>
      </c>
      <c r="Y26544" t="s">
        <v>227</v>
      </c>
      <c r="Z26544">
        <v>358060</v>
      </c>
    </row>
    <row r="26545" spans="1:26" x14ac:dyDescent="0.25">
      <c r="A26545" t="s">
        <v>695</v>
      </c>
      <c r="B26545" t="s">
        <v>54</v>
      </c>
      <c r="C26545" t="s">
        <v>21</v>
      </c>
      <c r="D26545">
        <v>2</v>
      </c>
      <c r="E26545">
        <v>1</v>
      </c>
      <c r="F26545" s="7">
        <v>41145</v>
      </c>
      <c r="G26545" s="5">
        <v>0.75</v>
      </c>
      <c r="H26545" t="str">
        <f t="shared" si="414"/>
        <v>Night</v>
      </c>
      <c r="I26545" t="s">
        <v>56</v>
      </c>
      <c r="J26545" t="s">
        <v>26</v>
      </c>
      <c r="K26545" t="s">
        <v>26</v>
      </c>
      <c r="L26545">
        <v>0</v>
      </c>
      <c r="M26545">
        <v>0</v>
      </c>
      <c r="N26545">
        <v>0</v>
      </c>
      <c r="O26545">
        <v>0</v>
      </c>
      <c r="P26545">
        <v>0</v>
      </c>
      <c r="Q26545" t="s">
        <v>24</v>
      </c>
      <c r="R26545" t="s">
        <v>228</v>
      </c>
      <c r="S26545" t="s">
        <v>226</v>
      </c>
      <c r="T26545" t="s">
        <v>25</v>
      </c>
      <c r="U26545" t="s">
        <v>27</v>
      </c>
      <c r="V26545" t="s">
        <v>2650</v>
      </c>
      <c r="W26545" t="s">
        <v>51</v>
      </c>
      <c r="X26545" t="s">
        <v>928</v>
      </c>
      <c r="Y26545" t="s">
        <v>227</v>
      </c>
      <c r="Z26545">
        <v>242340</v>
      </c>
    </row>
    <row r="26546" spans="1:26" x14ac:dyDescent="0.25">
      <c r="A26546" t="s">
        <v>695</v>
      </c>
      <c r="B26546" t="s">
        <v>54</v>
      </c>
      <c r="C26546" t="s">
        <v>21</v>
      </c>
      <c r="D26546">
        <v>2</v>
      </c>
      <c r="E26546">
        <v>1</v>
      </c>
      <c r="F26546" s="7">
        <v>40797</v>
      </c>
      <c r="G26546" s="5">
        <v>0.38472222222222219</v>
      </c>
      <c r="H26546" t="str">
        <f t="shared" si="414"/>
        <v>Day</v>
      </c>
      <c r="I26546" t="s">
        <v>56</v>
      </c>
      <c r="J26546" t="s">
        <v>122</v>
      </c>
      <c r="K26546" t="s">
        <v>26</v>
      </c>
      <c r="L26546">
        <v>0</v>
      </c>
      <c r="M26546">
        <v>0</v>
      </c>
      <c r="N26546">
        <v>0</v>
      </c>
      <c r="O26546">
        <v>0</v>
      </c>
      <c r="P26546">
        <v>0</v>
      </c>
      <c r="Q26546" t="s">
        <v>24</v>
      </c>
      <c r="R26546" t="s">
        <v>295</v>
      </c>
      <c r="S26546" t="s">
        <v>293</v>
      </c>
      <c r="T26546" t="s">
        <v>25</v>
      </c>
      <c r="U26546" t="s">
        <v>27</v>
      </c>
      <c r="V26546" t="s">
        <v>2652</v>
      </c>
      <c r="W26546" t="s">
        <v>51</v>
      </c>
      <c r="X26546" t="s">
        <v>928</v>
      </c>
      <c r="Y26546" t="s">
        <v>294</v>
      </c>
      <c r="Z26546">
        <v>203858</v>
      </c>
    </row>
    <row r="26547" spans="1:26" x14ac:dyDescent="0.25">
      <c r="A26547" t="s">
        <v>695</v>
      </c>
      <c r="B26547" t="s">
        <v>54</v>
      </c>
      <c r="C26547" t="s">
        <v>21</v>
      </c>
      <c r="D26547">
        <v>2</v>
      </c>
      <c r="E26547">
        <v>1</v>
      </c>
      <c r="F26547" s="7">
        <v>41333</v>
      </c>
      <c r="G26547" s="5">
        <v>0.45833333333333331</v>
      </c>
      <c r="H26547" t="str">
        <f t="shared" si="414"/>
        <v>Day</v>
      </c>
      <c r="I26547" t="s">
        <v>47</v>
      </c>
      <c r="J26547" t="s">
        <v>26</v>
      </c>
      <c r="K26547" t="s">
        <v>26</v>
      </c>
      <c r="L26547">
        <v>0</v>
      </c>
      <c r="M26547">
        <v>0</v>
      </c>
      <c r="N26547">
        <v>0</v>
      </c>
      <c r="O26547">
        <v>0</v>
      </c>
      <c r="P26547">
        <v>0</v>
      </c>
      <c r="Q26547" t="s">
        <v>24</v>
      </c>
      <c r="R26547" t="s">
        <v>295</v>
      </c>
      <c r="S26547" t="s">
        <v>293</v>
      </c>
      <c r="T26547" t="s">
        <v>25</v>
      </c>
      <c r="U26547" t="s">
        <v>27</v>
      </c>
      <c r="V26547" t="s">
        <v>2652</v>
      </c>
      <c r="W26547" t="s">
        <v>51</v>
      </c>
      <c r="X26547" t="s">
        <v>928</v>
      </c>
      <c r="Y26547" t="s">
        <v>294</v>
      </c>
      <c r="Z26547">
        <v>316117</v>
      </c>
    </row>
    <row r="26548" spans="1:26" x14ac:dyDescent="0.25">
      <c r="A26548" t="s">
        <v>695</v>
      </c>
      <c r="B26548" t="s">
        <v>54</v>
      </c>
      <c r="C26548" t="s">
        <v>21</v>
      </c>
      <c r="D26548">
        <v>3</v>
      </c>
      <c r="E26548">
        <v>1</v>
      </c>
      <c r="F26548" s="7">
        <v>40687</v>
      </c>
      <c r="G26548" s="5">
        <v>0.31597222222222221</v>
      </c>
      <c r="H26548" t="str">
        <f t="shared" si="414"/>
        <v>Day</v>
      </c>
      <c r="I26548" t="s">
        <v>56</v>
      </c>
      <c r="J26548" t="s">
        <v>122</v>
      </c>
      <c r="K26548" t="s">
        <v>26</v>
      </c>
      <c r="L26548">
        <v>0</v>
      </c>
      <c r="M26548">
        <v>0</v>
      </c>
      <c r="N26548">
        <v>0</v>
      </c>
      <c r="O26548">
        <v>0</v>
      </c>
      <c r="P26548">
        <v>0</v>
      </c>
      <c r="Q26548" t="s">
        <v>24</v>
      </c>
      <c r="R26548" t="s">
        <v>295</v>
      </c>
      <c r="S26548" t="s">
        <v>293</v>
      </c>
      <c r="T26548" t="s">
        <v>25</v>
      </c>
      <c r="U26548" t="s">
        <v>27</v>
      </c>
      <c r="V26548" t="s">
        <v>2652</v>
      </c>
      <c r="W26548" t="s">
        <v>51</v>
      </c>
      <c r="X26548" t="s">
        <v>928</v>
      </c>
      <c r="Y26548" t="s">
        <v>294</v>
      </c>
      <c r="Z26548">
        <v>209447</v>
      </c>
    </row>
    <row r="26549" spans="1:26" x14ac:dyDescent="0.25">
      <c r="A26549" t="s">
        <v>695</v>
      </c>
      <c r="B26549" t="s">
        <v>54</v>
      </c>
      <c r="C26549" t="s">
        <v>21</v>
      </c>
      <c r="D26549">
        <v>2</v>
      </c>
      <c r="E26549">
        <v>1</v>
      </c>
      <c r="F26549" s="7">
        <v>39671</v>
      </c>
      <c r="G26549" s="5">
        <v>0.625</v>
      </c>
      <c r="H26549" t="str">
        <f t="shared" si="414"/>
        <v>Day</v>
      </c>
      <c r="I26549" t="s">
        <v>56</v>
      </c>
      <c r="J26549" t="s">
        <v>26</v>
      </c>
      <c r="K26549" t="s">
        <v>26</v>
      </c>
      <c r="L26549">
        <v>0</v>
      </c>
      <c r="M26549">
        <v>0</v>
      </c>
      <c r="N26549">
        <v>0</v>
      </c>
      <c r="O26549">
        <v>0</v>
      </c>
      <c r="P26549">
        <v>0</v>
      </c>
      <c r="Q26549" t="s">
        <v>24</v>
      </c>
      <c r="R26549" t="s">
        <v>295</v>
      </c>
      <c r="S26549" t="s">
        <v>293</v>
      </c>
      <c r="T26549" t="s">
        <v>25</v>
      </c>
      <c r="U26549" t="s">
        <v>27</v>
      </c>
      <c r="V26549" t="s">
        <v>2652</v>
      </c>
      <c r="W26549" t="s">
        <v>51</v>
      </c>
      <c r="X26549" t="s">
        <v>928</v>
      </c>
      <c r="Y26549" t="s">
        <v>294</v>
      </c>
      <c r="Z26549">
        <v>238423</v>
      </c>
    </row>
    <row r="26550" spans="1:26" x14ac:dyDescent="0.25">
      <c r="A26550" t="s">
        <v>695</v>
      </c>
      <c r="B26550" t="s">
        <v>54</v>
      </c>
      <c r="C26550" t="s">
        <v>21</v>
      </c>
      <c r="D26550">
        <v>2</v>
      </c>
      <c r="E26550">
        <v>1</v>
      </c>
      <c r="F26550" s="7">
        <v>40731</v>
      </c>
      <c r="G26550" s="5">
        <v>0.72083333333333333</v>
      </c>
      <c r="H26550" t="str">
        <f t="shared" si="414"/>
        <v>Day</v>
      </c>
      <c r="I26550" t="s">
        <v>47</v>
      </c>
      <c r="J26550" t="s">
        <v>26</v>
      </c>
      <c r="K26550" t="s">
        <v>26</v>
      </c>
      <c r="L26550">
        <v>0</v>
      </c>
      <c r="M26550">
        <v>0</v>
      </c>
      <c r="N26550">
        <v>0</v>
      </c>
      <c r="O26550">
        <v>0</v>
      </c>
      <c r="P26550">
        <v>0</v>
      </c>
      <c r="Q26550" t="s">
        <v>24</v>
      </c>
      <c r="R26550" t="s">
        <v>295</v>
      </c>
      <c r="S26550" t="s">
        <v>293</v>
      </c>
      <c r="T26550" t="s">
        <v>25</v>
      </c>
      <c r="U26550" t="s">
        <v>27</v>
      </c>
      <c r="V26550" t="s">
        <v>2652</v>
      </c>
      <c r="W26550" t="s">
        <v>51</v>
      </c>
      <c r="X26550" t="s">
        <v>928</v>
      </c>
      <c r="Y26550" t="s">
        <v>294</v>
      </c>
      <c r="Z26550">
        <v>218300</v>
      </c>
    </row>
    <row r="26551" spans="1:26" x14ac:dyDescent="0.25">
      <c r="A26551" t="s">
        <v>695</v>
      </c>
      <c r="B26551" t="s">
        <v>54</v>
      </c>
      <c r="C26551" t="s">
        <v>21</v>
      </c>
      <c r="D26551">
        <v>2</v>
      </c>
      <c r="E26551">
        <v>1</v>
      </c>
      <c r="F26551" s="7">
        <v>41112</v>
      </c>
      <c r="G26551" s="5">
        <v>0.69236111111111109</v>
      </c>
      <c r="H26551" t="str">
        <f t="shared" si="414"/>
        <v>Day</v>
      </c>
      <c r="I26551" t="s">
        <v>30</v>
      </c>
      <c r="J26551" t="s">
        <v>26</v>
      </c>
      <c r="K26551" t="s">
        <v>26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 t="s">
        <v>24</v>
      </c>
      <c r="R26551" t="s">
        <v>295</v>
      </c>
      <c r="S26551" t="s">
        <v>293</v>
      </c>
      <c r="T26551" t="s">
        <v>25</v>
      </c>
      <c r="U26551" t="s">
        <v>27</v>
      </c>
      <c r="V26551" t="s">
        <v>2652</v>
      </c>
      <c r="W26551" t="s">
        <v>51</v>
      </c>
      <c r="X26551" t="s">
        <v>928</v>
      </c>
      <c r="Y26551" t="s">
        <v>294</v>
      </c>
      <c r="Z26551">
        <v>228285</v>
      </c>
    </row>
    <row r="26552" spans="1:26" x14ac:dyDescent="0.25">
      <c r="A26552" t="s">
        <v>695</v>
      </c>
      <c r="B26552" t="s">
        <v>54</v>
      </c>
      <c r="C26552" t="s">
        <v>21</v>
      </c>
      <c r="D26552">
        <v>1</v>
      </c>
      <c r="E26552">
        <v>1</v>
      </c>
      <c r="F26552" s="7">
        <v>39963</v>
      </c>
      <c r="G26552" s="5">
        <v>0.625</v>
      </c>
      <c r="H26552" t="str">
        <f t="shared" si="414"/>
        <v>Day</v>
      </c>
      <c r="I26552" t="s">
        <v>30</v>
      </c>
      <c r="J26552" t="s">
        <v>26</v>
      </c>
      <c r="K26552" t="s">
        <v>26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 t="s">
        <v>24</v>
      </c>
      <c r="R26552" t="s">
        <v>295</v>
      </c>
      <c r="S26552" t="s">
        <v>293</v>
      </c>
      <c r="T26552" t="s">
        <v>25</v>
      </c>
      <c r="U26552" t="s">
        <v>27</v>
      </c>
      <c r="V26552" t="s">
        <v>2652</v>
      </c>
      <c r="W26552" t="s">
        <v>51</v>
      </c>
      <c r="X26552" t="s">
        <v>928</v>
      </c>
      <c r="Y26552" t="s">
        <v>294</v>
      </c>
      <c r="Z26552">
        <v>229804</v>
      </c>
    </row>
    <row r="26553" spans="1:26" x14ac:dyDescent="0.25">
      <c r="A26553" t="s">
        <v>695</v>
      </c>
      <c r="B26553" t="s">
        <v>54</v>
      </c>
      <c r="C26553" t="s">
        <v>21</v>
      </c>
      <c r="D26553">
        <v>2</v>
      </c>
      <c r="E26553">
        <v>1</v>
      </c>
      <c r="F26553" s="7">
        <v>41121</v>
      </c>
      <c r="G26553" s="5">
        <v>0.37152777777777773</v>
      </c>
      <c r="H26553" t="str">
        <f t="shared" si="414"/>
        <v>Day</v>
      </c>
      <c r="I26553" t="s">
        <v>36</v>
      </c>
      <c r="J26553" t="s">
        <v>26</v>
      </c>
      <c r="K26553" t="s">
        <v>26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 t="s">
        <v>24</v>
      </c>
      <c r="R26553" t="s">
        <v>295</v>
      </c>
      <c r="S26553" t="s">
        <v>293</v>
      </c>
      <c r="T26553" t="s">
        <v>25</v>
      </c>
      <c r="U26553" t="s">
        <v>27</v>
      </c>
      <c r="V26553" t="s">
        <v>2652</v>
      </c>
      <c r="W26553" t="s">
        <v>51</v>
      </c>
      <c r="X26553" t="s">
        <v>928</v>
      </c>
      <c r="Y26553" t="s">
        <v>294</v>
      </c>
      <c r="Z26553">
        <v>232620</v>
      </c>
    </row>
    <row r="26554" spans="1:26" x14ac:dyDescent="0.25">
      <c r="A26554" t="s">
        <v>695</v>
      </c>
      <c r="B26554" t="s">
        <v>54</v>
      </c>
      <c r="C26554" t="s">
        <v>21</v>
      </c>
      <c r="D26554">
        <v>2</v>
      </c>
      <c r="E26554">
        <v>1</v>
      </c>
      <c r="F26554" s="7">
        <v>41134</v>
      </c>
      <c r="G26554" s="5">
        <v>0.30208333333333331</v>
      </c>
      <c r="H26554" t="str">
        <f t="shared" si="414"/>
        <v>Day</v>
      </c>
      <c r="I26554" t="s">
        <v>36</v>
      </c>
      <c r="J26554" t="s">
        <v>26</v>
      </c>
      <c r="K26554" t="s">
        <v>26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 t="s">
        <v>24</v>
      </c>
      <c r="R26554" t="s">
        <v>295</v>
      </c>
      <c r="S26554" t="s">
        <v>293</v>
      </c>
      <c r="T26554" t="s">
        <v>25</v>
      </c>
      <c r="U26554" t="s">
        <v>27</v>
      </c>
      <c r="V26554" t="s">
        <v>2652</v>
      </c>
      <c r="W26554" t="s">
        <v>51</v>
      </c>
      <c r="X26554" t="s">
        <v>928</v>
      </c>
      <c r="Y26554" t="s">
        <v>294</v>
      </c>
      <c r="Z26554">
        <v>246707</v>
      </c>
    </row>
    <row r="26555" spans="1:26" x14ac:dyDescent="0.25">
      <c r="A26555" t="s">
        <v>695</v>
      </c>
      <c r="B26555" t="s">
        <v>54</v>
      </c>
      <c r="C26555" t="s">
        <v>21</v>
      </c>
      <c r="D26555">
        <v>2</v>
      </c>
      <c r="E26555">
        <v>1</v>
      </c>
      <c r="F26555" s="7">
        <v>40581</v>
      </c>
      <c r="G26555" s="5">
        <v>0.72916666666666663</v>
      </c>
      <c r="H26555" t="str">
        <f t="shared" si="414"/>
        <v>Day</v>
      </c>
      <c r="I26555" t="s">
        <v>30</v>
      </c>
      <c r="J26555" t="s">
        <v>26</v>
      </c>
      <c r="K26555" t="s">
        <v>26</v>
      </c>
      <c r="L26555">
        <v>0</v>
      </c>
      <c r="M26555">
        <v>0</v>
      </c>
      <c r="N26555">
        <v>0</v>
      </c>
      <c r="O26555">
        <v>0</v>
      </c>
      <c r="P26555">
        <v>0</v>
      </c>
      <c r="Q26555" t="s">
        <v>24</v>
      </c>
      <c r="R26555" t="s">
        <v>295</v>
      </c>
      <c r="S26555" t="s">
        <v>293</v>
      </c>
      <c r="T26555" t="s">
        <v>25</v>
      </c>
      <c r="U26555" t="s">
        <v>27</v>
      </c>
      <c r="V26555" t="s">
        <v>2652</v>
      </c>
      <c r="W26555" t="s">
        <v>51</v>
      </c>
      <c r="X26555" t="s">
        <v>928</v>
      </c>
      <c r="Y26555" t="s">
        <v>294</v>
      </c>
      <c r="Z26555">
        <v>316901</v>
      </c>
    </row>
    <row r="26556" spans="1:26" x14ac:dyDescent="0.25">
      <c r="A26556" t="s">
        <v>695</v>
      </c>
      <c r="B26556" t="s">
        <v>54</v>
      </c>
      <c r="C26556" t="s">
        <v>21</v>
      </c>
      <c r="D26556">
        <v>2</v>
      </c>
      <c r="E26556">
        <v>1</v>
      </c>
      <c r="F26556" s="7">
        <v>39987</v>
      </c>
      <c r="G26556" s="5">
        <v>0.76388888888888884</v>
      </c>
      <c r="H26556" t="str">
        <f t="shared" si="414"/>
        <v>Night</v>
      </c>
      <c r="I26556" t="s">
        <v>30</v>
      </c>
      <c r="J26556" t="s">
        <v>26</v>
      </c>
      <c r="K26556" t="s">
        <v>26</v>
      </c>
      <c r="L26556">
        <v>0</v>
      </c>
      <c r="M26556">
        <v>0</v>
      </c>
      <c r="N26556">
        <v>0</v>
      </c>
      <c r="O26556">
        <v>0</v>
      </c>
      <c r="P26556">
        <v>0</v>
      </c>
      <c r="Q26556" t="s">
        <v>24</v>
      </c>
      <c r="R26556" t="s">
        <v>295</v>
      </c>
      <c r="S26556" t="s">
        <v>293</v>
      </c>
      <c r="T26556" t="s">
        <v>25</v>
      </c>
      <c r="U26556" t="s">
        <v>27</v>
      </c>
      <c r="V26556" t="s">
        <v>2652</v>
      </c>
      <c r="W26556" t="s">
        <v>51</v>
      </c>
      <c r="X26556" t="s">
        <v>928</v>
      </c>
      <c r="Y26556" t="s">
        <v>294</v>
      </c>
      <c r="Z26556">
        <v>232223</v>
      </c>
    </row>
    <row r="26557" spans="1:26" x14ac:dyDescent="0.25">
      <c r="A26557" t="s">
        <v>695</v>
      </c>
      <c r="B26557" t="s">
        <v>54</v>
      </c>
      <c r="C26557" t="s">
        <v>21</v>
      </c>
      <c r="D26557">
        <v>2</v>
      </c>
      <c r="E26557">
        <v>1</v>
      </c>
      <c r="F26557" s="7">
        <v>41782</v>
      </c>
      <c r="G26557" s="5">
        <v>0.6875</v>
      </c>
      <c r="H26557" t="str">
        <f t="shared" si="414"/>
        <v>Day</v>
      </c>
      <c r="I26557" t="s">
        <v>30</v>
      </c>
      <c r="J26557" t="s">
        <v>26</v>
      </c>
      <c r="K26557" t="s">
        <v>26</v>
      </c>
      <c r="L26557">
        <v>0</v>
      </c>
      <c r="M26557">
        <v>0</v>
      </c>
      <c r="N26557" s="2">
        <v>4802</v>
      </c>
      <c r="O26557">
        <v>0</v>
      </c>
      <c r="P26557">
        <v>0</v>
      </c>
      <c r="Q26557" t="s">
        <v>24</v>
      </c>
      <c r="R26557" t="s">
        <v>295</v>
      </c>
      <c r="S26557" t="s">
        <v>293</v>
      </c>
      <c r="T26557" t="s">
        <v>25</v>
      </c>
      <c r="U26557" t="s">
        <v>64</v>
      </c>
      <c r="V26557" t="s">
        <v>2652</v>
      </c>
      <c r="W26557" t="s">
        <v>51</v>
      </c>
      <c r="X26557" t="s">
        <v>928</v>
      </c>
      <c r="Y26557" t="s">
        <v>294</v>
      </c>
      <c r="Z26557">
        <v>208631</v>
      </c>
    </row>
    <row r="26558" spans="1:26" x14ac:dyDescent="0.25">
      <c r="A26558" t="s">
        <v>695</v>
      </c>
      <c r="B26558" t="s">
        <v>54</v>
      </c>
      <c r="C26558" t="s">
        <v>21</v>
      </c>
      <c r="D26558">
        <v>2</v>
      </c>
      <c r="E26558">
        <v>1</v>
      </c>
      <c r="F26558" s="7">
        <v>41867</v>
      </c>
      <c r="G26558" s="5">
        <v>0.55555555555555558</v>
      </c>
      <c r="H26558" t="str">
        <f t="shared" si="414"/>
        <v>Day</v>
      </c>
      <c r="I26558" t="s">
        <v>30</v>
      </c>
      <c r="J26558" t="s">
        <v>26</v>
      </c>
      <c r="K26558" t="s">
        <v>26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 t="s">
        <v>24</v>
      </c>
      <c r="R26558" t="s">
        <v>2663</v>
      </c>
      <c r="S26558" t="s">
        <v>582</v>
      </c>
      <c r="T26558" t="s">
        <v>25</v>
      </c>
      <c r="U26558" t="s">
        <v>27</v>
      </c>
      <c r="V26558" t="s">
        <v>2651</v>
      </c>
      <c r="W26558" t="s">
        <v>51</v>
      </c>
      <c r="X26558" t="s">
        <v>928</v>
      </c>
      <c r="Y26558" t="s">
        <v>583</v>
      </c>
      <c r="Z26558">
        <v>231918</v>
      </c>
    </row>
    <row r="26559" spans="1:26" x14ac:dyDescent="0.25">
      <c r="A26559" t="s">
        <v>695</v>
      </c>
      <c r="B26559" t="s">
        <v>54</v>
      </c>
      <c r="C26559" t="s">
        <v>21</v>
      </c>
      <c r="D26559">
        <v>3</v>
      </c>
      <c r="E26559">
        <v>1</v>
      </c>
      <c r="F26559" s="7">
        <v>38279</v>
      </c>
      <c r="G26559" s="5">
        <v>0.36319444444444443</v>
      </c>
      <c r="H26559" t="str">
        <f t="shared" si="414"/>
        <v>Day</v>
      </c>
      <c r="I26559" t="s">
        <v>30</v>
      </c>
      <c r="J26559" t="s">
        <v>26</v>
      </c>
      <c r="K26559" t="s">
        <v>26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 t="s">
        <v>24</v>
      </c>
      <c r="R26559" t="s">
        <v>2664</v>
      </c>
      <c r="S26559" t="s">
        <v>568</v>
      </c>
      <c r="T26559" t="s">
        <v>25</v>
      </c>
      <c r="U26559" t="s">
        <v>27</v>
      </c>
      <c r="V26559" t="s">
        <v>2664</v>
      </c>
      <c r="W26559" t="s">
        <v>51</v>
      </c>
      <c r="X26559" t="s">
        <v>928</v>
      </c>
      <c r="Y26559" t="s">
        <v>569</v>
      </c>
      <c r="Z26559">
        <v>301702</v>
      </c>
    </row>
    <row r="26560" spans="1:26" x14ac:dyDescent="0.25">
      <c r="A26560" t="s">
        <v>695</v>
      </c>
      <c r="B26560" t="s">
        <v>54</v>
      </c>
      <c r="C26560" t="s">
        <v>21</v>
      </c>
      <c r="D26560">
        <v>2</v>
      </c>
      <c r="E26560">
        <v>1</v>
      </c>
      <c r="F26560" s="7">
        <v>40657</v>
      </c>
      <c r="G26560" s="5">
        <v>0.4152777777777778</v>
      </c>
      <c r="H26560" t="str">
        <f t="shared" si="414"/>
        <v>Day</v>
      </c>
      <c r="I26560" t="s">
        <v>30</v>
      </c>
      <c r="J26560" t="s">
        <v>26</v>
      </c>
      <c r="K26560" t="s">
        <v>212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 t="s">
        <v>24</v>
      </c>
      <c r="R26560" t="s">
        <v>2664</v>
      </c>
      <c r="S26560" t="s">
        <v>568</v>
      </c>
      <c r="T26560" t="s">
        <v>25</v>
      </c>
      <c r="U26560" t="s">
        <v>27</v>
      </c>
      <c r="V26560" t="s">
        <v>2664</v>
      </c>
      <c r="W26560" t="s">
        <v>51</v>
      </c>
      <c r="X26560" t="s">
        <v>928</v>
      </c>
      <c r="Y26560" t="s">
        <v>569</v>
      </c>
      <c r="Z26560">
        <v>223050</v>
      </c>
    </row>
    <row r="26561" spans="1:26" x14ac:dyDescent="0.25">
      <c r="A26561" t="s">
        <v>695</v>
      </c>
      <c r="B26561" t="s">
        <v>54</v>
      </c>
      <c r="C26561" t="s">
        <v>21</v>
      </c>
      <c r="D26561">
        <v>2</v>
      </c>
      <c r="E26561">
        <v>1</v>
      </c>
      <c r="F26561" s="7">
        <v>41108</v>
      </c>
      <c r="G26561" s="5">
        <v>0.24861111111111112</v>
      </c>
      <c r="H26561" t="str">
        <f t="shared" si="414"/>
        <v>Night</v>
      </c>
      <c r="I26561" t="s">
        <v>30</v>
      </c>
      <c r="J26561" t="s">
        <v>114</v>
      </c>
      <c r="K26561" t="s">
        <v>26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 t="s">
        <v>24</v>
      </c>
      <c r="R26561" t="s">
        <v>184</v>
      </c>
      <c r="S26561" t="s">
        <v>184</v>
      </c>
      <c r="T26561" t="s">
        <v>25</v>
      </c>
      <c r="U26561" t="s">
        <v>27</v>
      </c>
      <c r="V26561" t="s">
        <v>2650</v>
      </c>
      <c r="W26561" t="s">
        <v>51</v>
      </c>
      <c r="X26561" t="s">
        <v>928</v>
      </c>
      <c r="Y26561" t="s">
        <v>185</v>
      </c>
      <c r="Z26561">
        <v>239085</v>
      </c>
    </row>
    <row r="26562" spans="1:26" x14ac:dyDescent="0.25">
      <c r="A26562" t="s">
        <v>695</v>
      </c>
      <c r="B26562" t="s">
        <v>54</v>
      </c>
      <c r="C26562" t="s">
        <v>21</v>
      </c>
      <c r="D26562">
        <v>2</v>
      </c>
      <c r="E26562">
        <v>1</v>
      </c>
      <c r="F26562" s="7">
        <v>40746</v>
      </c>
      <c r="G26562" s="5">
        <v>0.43055555555555558</v>
      </c>
      <c r="H26562" t="str">
        <f t="shared" si="414"/>
        <v>Day</v>
      </c>
      <c r="I26562" t="s">
        <v>30</v>
      </c>
      <c r="J26562" t="s">
        <v>26</v>
      </c>
      <c r="K26562" t="s">
        <v>26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 t="s">
        <v>24</v>
      </c>
      <c r="R26562" t="s">
        <v>2671</v>
      </c>
      <c r="S26562" t="s">
        <v>383</v>
      </c>
      <c r="T26562" t="s">
        <v>25</v>
      </c>
      <c r="U26562" t="s">
        <v>27</v>
      </c>
      <c r="V26562" t="s">
        <v>2650</v>
      </c>
      <c r="W26562" t="s">
        <v>51</v>
      </c>
      <c r="X26562" t="s">
        <v>928</v>
      </c>
      <c r="Y26562" t="s">
        <v>384</v>
      </c>
      <c r="Z26562">
        <v>304625</v>
      </c>
    </row>
    <row r="26563" spans="1:26" x14ac:dyDescent="0.25">
      <c r="A26563" t="s">
        <v>695</v>
      </c>
      <c r="B26563" t="s">
        <v>54</v>
      </c>
      <c r="C26563" t="s">
        <v>21</v>
      </c>
      <c r="D26563">
        <v>2</v>
      </c>
      <c r="E26563">
        <v>1</v>
      </c>
      <c r="F26563" s="7">
        <v>41793</v>
      </c>
      <c r="G26563" s="5">
        <v>0.57847222222222217</v>
      </c>
      <c r="H26563" t="str">
        <f t="shared" ref="H26563:H26626" si="415">IF(AND(G26563&gt;=TIME(6,0,0),G26563&lt;TIME(18,0,0)),"Day","Night")</f>
        <v>Day</v>
      </c>
      <c r="I26563" t="s">
        <v>30</v>
      </c>
      <c r="J26563" t="s">
        <v>26</v>
      </c>
      <c r="K26563" t="s">
        <v>26</v>
      </c>
      <c r="L26563">
        <v>0</v>
      </c>
      <c r="M26563">
        <v>0</v>
      </c>
      <c r="N26563">
        <v>0</v>
      </c>
      <c r="O26563">
        <v>0</v>
      </c>
      <c r="P26563">
        <v>0</v>
      </c>
      <c r="Q26563" t="s">
        <v>24</v>
      </c>
      <c r="R26563" t="s">
        <v>2671</v>
      </c>
      <c r="S26563" t="s">
        <v>346</v>
      </c>
      <c r="T26563" t="s">
        <v>25</v>
      </c>
      <c r="U26563" t="s">
        <v>27</v>
      </c>
      <c r="V26563" t="s">
        <v>2650</v>
      </c>
      <c r="W26563" t="s">
        <v>51</v>
      </c>
      <c r="X26563" t="s">
        <v>928</v>
      </c>
      <c r="Y26563" t="s">
        <v>395</v>
      </c>
      <c r="Z26563">
        <v>226946</v>
      </c>
    </row>
    <row r="26564" spans="1:26" x14ac:dyDescent="0.25">
      <c r="A26564" t="s">
        <v>695</v>
      </c>
      <c r="B26564" t="s">
        <v>54</v>
      </c>
      <c r="C26564" t="s">
        <v>21</v>
      </c>
      <c r="D26564">
        <v>0</v>
      </c>
      <c r="E26564">
        <v>1</v>
      </c>
      <c r="F26564" s="7">
        <v>38223</v>
      </c>
      <c r="G26564" s="5">
        <v>0.75</v>
      </c>
      <c r="H26564" t="str">
        <f t="shared" si="415"/>
        <v>Night</v>
      </c>
      <c r="I26564" t="s">
        <v>47</v>
      </c>
      <c r="J26564" t="s">
        <v>114</v>
      </c>
      <c r="K26564" t="s">
        <v>26</v>
      </c>
      <c r="L26564">
        <v>0</v>
      </c>
      <c r="M26564">
        <v>0</v>
      </c>
      <c r="N26564">
        <v>0</v>
      </c>
      <c r="O26564">
        <v>0</v>
      </c>
      <c r="P26564">
        <v>0</v>
      </c>
      <c r="Q26564" t="s">
        <v>24</v>
      </c>
      <c r="R26564" t="s">
        <v>2671</v>
      </c>
      <c r="S26564" t="s">
        <v>344</v>
      </c>
      <c r="T26564" t="s">
        <v>25</v>
      </c>
      <c r="U26564" t="s">
        <v>27</v>
      </c>
      <c r="V26564" t="s">
        <v>2650</v>
      </c>
      <c r="W26564" t="s">
        <v>51</v>
      </c>
      <c r="X26564" t="s">
        <v>928</v>
      </c>
      <c r="Y26564" t="s">
        <v>345</v>
      </c>
      <c r="Z26564">
        <v>331485</v>
      </c>
    </row>
    <row r="26565" spans="1:26" x14ac:dyDescent="0.25">
      <c r="A26565" t="s">
        <v>695</v>
      </c>
      <c r="B26565" t="s">
        <v>54</v>
      </c>
      <c r="C26565" t="s">
        <v>21</v>
      </c>
      <c r="D26565">
        <v>2</v>
      </c>
      <c r="E26565">
        <v>1</v>
      </c>
      <c r="F26565" s="7">
        <v>40772</v>
      </c>
      <c r="G26565" s="5">
        <v>0.79513888888888884</v>
      </c>
      <c r="H26565" t="str">
        <f t="shared" si="415"/>
        <v>Night</v>
      </c>
      <c r="I26565" t="s">
        <v>30</v>
      </c>
      <c r="J26565" t="s">
        <v>26</v>
      </c>
      <c r="K26565" t="s">
        <v>26</v>
      </c>
      <c r="L26565">
        <v>0</v>
      </c>
      <c r="M26565">
        <v>0</v>
      </c>
      <c r="N26565">
        <v>0</v>
      </c>
      <c r="O26565">
        <v>5</v>
      </c>
      <c r="P26565">
        <v>0</v>
      </c>
      <c r="Q26565" t="s">
        <v>24</v>
      </c>
      <c r="R26565" t="s">
        <v>2664</v>
      </c>
      <c r="S26565" t="s">
        <v>568</v>
      </c>
      <c r="T26565" t="s">
        <v>25</v>
      </c>
      <c r="U26565" t="s">
        <v>27</v>
      </c>
      <c r="V26565" t="s">
        <v>2664</v>
      </c>
      <c r="W26565" t="s">
        <v>51</v>
      </c>
      <c r="X26565" t="s">
        <v>928</v>
      </c>
      <c r="Y26565" t="s">
        <v>569</v>
      </c>
      <c r="Z26565">
        <v>334962</v>
      </c>
    </row>
    <row r="26566" spans="1:26" x14ac:dyDescent="0.25">
      <c r="A26566" t="s">
        <v>695</v>
      </c>
      <c r="B26566" t="s">
        <v>54</v>
      </c>
      <c r="C26566" t="s">
        <v>21</v>
      </c>
      <c r="D26566">
        <v>2</v>
      </c>
      <c r="E26566">
        <v>1</v>
      </c>
      <c r="F26566" s="7">
        <v>41804</v>
      </c>
      <c r="G26566" s="5">
        <v>0.93055555555555547</v>
      </c>
      <c r="H26566" t="str">
        <f t="shared" si="415"/>
        <v>Night</v>
      </c>
      <c r="I26566" t="s">
        <v>47</v>
      </c>
      <c r="J26566" t="s">
        <v>26</v>
      </c>
      <c r="K26566" t="s">
        <v>26</v>
      </c>
      <c r="L26566">
        <v>0</v>
      </c>
      <c r="M26566">
        <v>0</v>
      </c>
      <c r="N26566">
        <v>0</v>
      </c>
      <c r="O26566">
        <v>5</v>
      </c>
      <c r="P26566">
        <v>0</v>
      </c>
      <c r="Q26566" t="s">
        <v>24</v>
      </c>
      <c r="R26566" t="s">
        <v>2671</v>
      </c>
      <c r="S26566" t="s">
        <v>383</v>
      </c>
      <c r="T26566" t="s">
        <v>25</v>
      </c>
      <c r="U26566" t="s">
        <v>27</v>
      </c>
      <c r="V26566" t="s">
        <v>2650</v>
      </c>
      <c r="W26566" t="s">
        <v>51</v>
      </c>
      <c r="X26566" t="s">
        <v>928</v>
      </c>
      <c r="Y26566" t="s">
        <v>384</v>
      </c>
      <c r="Z26566">
        <v>310740</v>
      </c>
    </row>
    <row r="26567" spans="1:26" x14ac:dyDescent="0.25">
      <c r="A26567" t="s">
        <v>695</v>
      </c>
      <c r="B26567" t="s">
        <v>54</v>
      </c>
      <c r="C26567" t="s">
        <v>21</v>
      </c>
      <c r="D26567">
        <v>3</v>
      </c>
      <c r="E26567">
        <v>1</v>
      </c>
      <c r="F26567" s="7">
        <v>40710</v>
      </c>
      <c r="G26567" s="5">
        <v>0.91111111111111109</v>
      </c>
      <c r="H26567" t="str">
        <f t="shared" si="415"/>
        <v>Night</v>
      </c>
      <c r="I26567" t="s">
        <v>56</v>
      </c>
      <c r="J26567" t="s">
        <v>26</v>
      </c>
      <c r="K26567" t="s">
        <v>26</v>
      </c>
      <c r="L26567">
        <v>0</v>
      </c>
      <c r="M26567">
        <v>0</v>
      </c>
      <c r="N26567">
        <v>0</v>
      </c>
      <c r="O26567">
        <v>10</v>
      </c>
      <c r="P26567">
        <v>0</v>
      </c>
      <c r="Q26567" t="s">
        <v>24</v>
      </c>
      <c r="R26567" t="s">
        <v>221</v>
      </c>
      <c r="S26567" t="s">
        <v>219</v>
      </c>
      <c r="T26567" t="s">
        <v>25</v>
      </c>
      <c r="U26567" t="s">
        <v>27</v>
      </c>
      <c r="V26567" t="s">
        <v>2652</v>
      </c>
      <c r="W26567" t="s">
        <v>51</v>
      </c>
      <c r="X26567" t="s">
        <v>928</v>
      </c>
      <c r="Y26567" t="s">
        <v>220</v>
      </c>
      <c r="Z26567">
        <v>235084</v>
      </c>
    </row>
    <row r="26568" spans="1:26" x14ac:dyDescent="0.25">
      <c r="A26568" t="s">
        <v>695</v>
      </c>
      <c r="B26568" t="s">
        <v>54</v>
      </c>
      <c r="C26568" t="s">
        <v>21</v>
      </c>
      <c r="D26568">
        <v>2</v>
      </c>
      <c r="E26568">
        <v>1</v>
      </c>
      <c r="F26568" s="7">
        <v>36790</v>
      </c>
      <c r="G26568" s="5">
        <v>0.88263888888888886</v>
      </c>
      <c r="H26568" t="str">
        <f t="shared" si="415"/>
        <v>Night</v>
      </c>
      <c r="I26568" t="s">
        <v>47</v>
      </c>
      <c r="J26568" t="s">
        <v>2697</v>
      </c>
      <c r="K26568" t="s">
        <v>212</v>
      </c>
      <c r="L26568">
        <v>0</v>
      </c>
      <c r="M26568">
        <v>0</v>
      </c>
      <c r="N26568">
        <v>0</v>
      </c>
      <c r="O26568">
        <v>20</v>
      </c>
      <c r="P26568">
        <v>0</v>
      </c>
      <c r="Q26568" t="s">
        <v>24</v>
      </c>
      <c r="R26568" t="s">
        <v>295</v>
      </c>
      <c r="S26568" t="s">
        <v>293</v>
      </c>
      <c r="T26568" t="s">
        <v>25</v>
      </c>
      <c r="U26568" t="s">
        <v>27</v>
      </c>
      <c r="V26568" t="s">
        <v>2652</v>
      </c>
      <c r="W26568" t="s">
        <v>51</v>
      </c>
      <c r="X26568" t="s">
        <v>928</v>
      </c>
      <c r="Y26568" t="s">
        <v>294</v>
      </c>
      <c r="Z26568">
        <v>243620</v>
      </c>
    </row>
    <row r="26569" spans="1:26" x14ac:dyDescent="0.25">
      <c r="A26569" t="s">
        <v>695</v>
      </c>
      <c r="B26569" t="s">
        <v>54</v>
      </c>
      <c r="C26569" t="s">
        <v>21</v>
      </c>
      <c r="D26569">
        <v>2</v>
      </c>
      <c r="E26569">
        <v>1</v>
      </c>
      <c r="F26569" s="7">
        <v>42124</v>
      </c>
      <c r="G26569" s="5">
        <v>0.9375</v>
      </c>
      <c r="H26569" t="str">
        <f t="shared" si="415"/>
        <v>Night</v>
      </c>
      <c r="I26569" t="s">
        <v>30</v>
      </c>
      <c r="J26569" t="s">
        <v>26</v>
      </c>
      <c r="K26569" t="s">
        <v>26</v>
      </c>
      <c r="L26569">
        <v>0</v>
      </c>
      <c r="M26569">
        <v>0</v>
      </c>
      <c r="N26569">
        <v>0</v>
      </c>
      <c r="O26569">
        <v>20</v>
      </c>
      <c r="P26569">
        <v>0</v>
      </c>
      <c r="Q26569" t="s">
        <v>24</v>
      </c>
      <c r="R26569" t="s">
        <v>245</v>
      </c>
      <c r="S26569" t="s">
        <v>243</v>
      </c>
      <c r="T26569" t="s">
        <v>25</v>
      </c>
      <c r="U26569" t="s">
        <v>27</v>
      </c>
      <c r="V26569" t="s">
        <v>2654</v>
      </c>
      <c r="W26569" t="s">
        <v>51</v>
      </c>
      <c r="X26569" t="s">
        <v>928</v>
      </c>
      <c r="Y26569" t="s">
        <v>244</v>
      </c>
      <c r="Z26569">
        <v>359886</v>
      </c>
    </row>
    <row r="26570" spans="1:26" x14ac:dyDescent="0.25">
      <c r="A26570" t="s">
        <v>695</v>
      </c>
      <c r="B26570" t="s">
        <v>54</v>
      </c>
      <c r="C26570" t="s">
        <v>21</v>
      </c>
      <c r="D26570">
        <v>2</v>
      </c>
      <c r="E26570">
        <v>1</v>
      </c>
      <c r="F26570" s="7">
        <v>39712</v>
      </c>
      <c r="G26570" s="5">
        <v>0.99652777777777779</v>
      </c>
      <c r="H26570" t="str">
        <f t="shared" si="415"/>
        <v>Night</v>
      </c>
      <c r="I26570" t="s">
        <v>30</v>
      </c>
      <c r="J26570" t="s">
        <v>26</v>
      </c>
      <c r="K26570" t="s">
        <v>26</v>
      </c>
      <c r="L26570">
        <v>0</v>
      </c>
      <c r="M26570">
        <v>0</v>
      </c>
      <c r="N26570">
        <v>0</v>
      </c>
      <c r="O26570">
        <v>50</v>
      </c>
      <c r="P26570">
        <v>0</v>
      </c>
      <c r="Q26570" t="s">
        <v>24</v>
      </c>
      <c r="R26570" t="s">
        <v>221</v>
      </c>
      <c r="S26570" t="s">
        <v>219</v>
      </c>
      <c r="T26570" t="s">
        <v>25</v>
      </c>
      <c r="U26570" t="s">
        <v>27</v>
      </c>
      <c r="V26570" t="s">
        <v>2652</v>
      </c>
      <c r="W26570" t="s">
        <v>51</v>
      </c>
      <c r="X26570" t="s">
        <v>928</v>
      </c>
      <c r="Y26570" t="s">
        <v>220</v>
      </c>
      <c r="Z26570">
        <v>313623</v>
      </c>
    </row>
    <row r="26571" spans="1:26" x14ac:dyDescent="0.25">
      <c r="A26571" t="s">
        <v>695</v>
      </c>
      <c r="B26571" t="s">
        <v>54</v>
      </c>
      <c r="C26571" t="s">
        <v>21</v>
      </c>
      <c r="D26571">
        <v>2</v>
      </c>
      <c r="E26571">
        <v>1</v>
      </c>
      <c r="F26571" s="7">
        <v>41766</v>
      </c>
      <c r="G26571" s="5">
        <v>0.93958333333333333</v>
      </c>
      <c r="H26571" t="str">
        <f t="shared" si="415"/>
        <v>Night</v>
      </c>
      <c r="I26571" t="s">
        <v>30</v>
      </c>
      <c r="J26571" t="s">
        <v>26</v>
      </c>
      <c r="K26571" t="s">
        <v>26</v>
      </c>
      <c r="L26571">
        <v>0</v>
      </c>
      <c r="M26571">
        <v>0</v>
      </c>
      <c r="N26571">
        <v>0</v>
      </c>
      <c r="O26571">
        <v>50</v>
      </c>
      <c r="P26571">
        <v>0</v>
      </c>
      <c r="Q26571" t="s">
        <v>24</v>
      </c>
      <c r="R26571" t="s">
        <v>221</v>
      </c>
      <c r="S26571" t="s">
        <v>219</v>
      </c>
      <c r="T26571" t="s">
        <v>25</v>
      </c>
      <c r="U26571" t="s">
        <v>27</v>
      </c>
      <c r="V26571" t="s">
        <v>2652</v>
      </c>
      <c r="W26571" t="s">
        <v>51</v>
      </c>
      <c r="X26571" t="s">
        <v>928</v>
      </c>
      <c r="Y26571" t="s">
        <v>220</v>
      </c>
      <c r="Z26571">
        <v>316682</v>
      </c>
    </row>
    <row r="26572" spans="1:26" x14ac:dyDescent="0.25">
      <c r="A26572" t="s">
        <v>695</v>
      </c>
      <c r="B26572" t="s">
        <v>54</v>
      </c>
      <c r="C26572" t="s">
        <v>21</v>
      </c>
      <c r="D26572">
        <v>2</v>
      </c>
      <c r="E26572">
        <v>1</v>
      </c>
      <c r="F26572" s="7">
        <v>41955</v>
      </c>
      <c r="G26572" s="5">
        <v>0.91666666666666663</v>
      </c>
      <c r="H26572" t="str">
        <f t="shared" si="415"/>
        <v>Night</v>
      </c>
      <c r="I26572" t="s">
        <v>2165</v>
      </c>
      <c r="J26572" t="s">
        <v>26</v>
      </c>
      <c r="K26572" t="s">
        <v>26</v>
      </c>
      <c r="L26572">
        <v>0</v>
      </c>
      <c r="M26572">
        <v>0</v>
      </c>
      <c r="N26572">
        <v>0</v>
      </c>
      <c r="O26572">
        <v>0</v>
      </c>
      <c r="P26572">
        <v>0</v>
      </c>
      <c r="Q26572" t="s">
        <v>24</v>
      </c>
      <c r="R26572" t="s">
        <v>782</v>
      </c>
      <c r="S26572" t="s">
        <v>780</v>
      </c>
      <c r="T26572" t="s">
        <v>25</v>
      </c>
      <c r="U26572" t="s">
        <v>27</v>
      </c>
      <c r="V26572" t="s">
        <v>2650</v>
      </c>
      <c r="W26572" t="s">
        <v>51</v>
      </c>
      <c r="X26572" t="s">
        <v>928</v>
      </c>
      <c r="Y26572" t="s">
        <v>781</v>
      </c>
      <c r="Z26572">
        <v>329798</v>
      </c>
    </row>
    <row r="26573" spans="1:26" x14ac:dyDescent="0.25">
      <c r="A26573" t="s">
        <v>695</v>
      </c>
      <c r="B26573" t="s">
        <v>54</v>
      </c>
      <c r="C26573" t="s">
        <v>21</v>
      </c>
      <c r="D26573">
        <v>0</v>
      </c>
      <c r="E26573">
        <v>1</v>
      </c>
      <c r="F26573" s="7">
        <v>40694</v>
      </c>
      <c r="G26573" s="5">
        <v>0.70833333333333337</v>
      </c>
      <c r="H26573" t="str">
        <f t="shared" si="415"/>
        <v>Day</v>
      </c>
      <c r="I26573" t="s">
        <v>1885</v>
      </c>
      <c r="J26573" t="s">
        <v>26</v>
      </c>
      <c r="K26573" t="s">
        <v>26</v>
      </c>
      <c r="L26573">
        <v>0</v>
      </c>
      <c r="M26573">
        <v>0</v>
      </c>
      <c r="N26573">
        <v>0</v>
      </c>
      <c r="O26573">
        <v>0</v>
      </c>
      <c r="P26573">
        <v>0</v>
      </c>
      <c r="Q26573" t="s">
        <v>24</v>
      </c>
      <c r="R26573" t="s">
        <v>773</v>
      </c>
      <c r="S26573" t="s">
        <v>817</v>
      </c>
      <c r="T26573" t="s">
        <v>25</v>
      </c>
      <c r="U26573" t="s">
        <v>27</v>
      </c>
      <c r="V26573" t="s">
        <v>2650</v>
      </c>
      <c r="W26573" t="s">
        <v>51</v>
      </c>
      <c r="X26573" t="s">
        <v>928</v>
      </c>
      <c r="Y26573" t="s">
        <v>818</v>
      </c>
      <c r="Z26573">
        <v>310950</v>
      </c>
    </row>
    <row r="26574" spans="1:26" x14ac:dyDescent="0.25">
      <c r="A26574" t="s">
        <v>695</v>
      </c>
      <c r="B26574" t="s">
        <v>54</v>
      </c>
      <c r="C26574" t="s">
        <v>21</v>
      </c>
      <c r="D26574">
        <v>0</v>
      </c>
      <c r="E26574">
        <v>1</v>
      </c>
      <c r="F26574" s="7">
        <v>41450</v>
      </c>
      <c r="G26574" s="5">
        <v>0.4375</v>
      </c>
      <c r="H26574" t="str">
        <f t="shared" si="415"/>
        <v>Day</v>
      </c>
      <c r="I26574" t="s">
        <v>30</v>
      </c>
      <c r="J26574" t="s">
        <v>26</v>
      </c>
      <c r="K26574" t="s">
        <v>26</v>
      </c>
      <c r="L26574">
        <v>0</v>
      </c>
      <c r="M26574">
        <v>0</v>
      </c>
      <c r="N26574">
        <v>0</v>
      </c>
      <c r="O26574">
        <v>200</v>
      </c>
      <c r="P26574">
        <v>1</v>
      </c>
      <c r="Q26574" t="s">
        <v>24</v>
      </c>
      <c r="R26574" t="s">
        <v>265</v>
      </c>
      <c r="S26574" t="s">
        <v>688</v>
      </c>
      <c r="T26574" t="s">
        <v>25</v>
      </c>
      <c r="U26574" t="s">
        <v>27</v>
      </c>
      <c r="V26574" t="s">
        <v>2650</v>
      </c>
      <c r="W26574" t="s">
        <v>51</v>
      </c>
      <c r="X26574" t="s">
        <v>928</v>
      </c>
      <c r="Y26574" t="s">
        <v>689</v>
      </c>
      <c r="Z26574">
        <v>311268</v>
      </c>
    </row>
    <row r="26575" spans="1:26" x14ac:dyDescent="0.25">
      <c r="A26575" t="s">
        <v>695</v>
      </c>
      <c r="B26575" t="s">
        <v>54</v>
      </c>
      <c r="C26575" t="s">
        <v>21</v>
      </c>
      <c r="D26575">
        <v>0</v>
      </c>
      <c r="E26575">
        <v>1</v>
      </c>
      <c r="F26575" s="7">
        <v>41444</v>
      </c>
      <c r="G26575" s="5">
        <v>0.8125</v>
      </c>
      <c r="H26575" t="str">
        <f t="shared" si="415"/>
        <v>Night</v>
      </c>
      <c r="I26575" t="s">
        <v>1885</v>
      </c>
      <c r="J26575" t="s">
        <v>26</v>
      </c>
      <c r="K26575" t="s">
        <v>26</v>
      </c>
      <c r="L26575">
        <v>0</v>
      </c>
      <c r="M26575">
        <v>0</v>
      </c>
      <c r="N26575" s="2">
        <v>85425</v>
      </c>
      <c r="O26575">
        <v>2</v>
      </c>
      <c r="P26575">
        <v>0</v>
      </c>
      <c r="Q26575" t="s">
        <v>24</v>
      </c>
      <c r="R26575" t="s">
        <v>295</v>
      </c>
      <c r="S26575" t="s">
        <v>293</v>
      </c>
      <c r="T26575" t="s">
        <v>25</v>
      </c>
      <c r="U26575" t="s">
        <v>64</v>
      </c>
      <c r="V26575" t="s">
        <v>2652</v>
      </c>
      <c r="W26575" t="s">
        <v>51</v>
      </c>
      <c r="X26575" t="s">
        <v>928</v>
      </c>
      <c r="Y26575" t="s">
        <v>294</v>
      </c>
      <c r="Z26575">
        <v>211669</v>
      </c>
    </row>
    <row r="26576" spans="1:26" x14ac:dyDescent="0.25">
      <c r="A26576" t="s">
        <v>695</v>
      </c>
      <c r="B26576" t="s">
        <v>54</v>
      </c>
      <c r="C26576" t="s">
        <v>21</v>
      </c>
      <c r="D26576">
        <v>0</v>
      </c>
      <c r="E26576">
        <v>1</v>
      </c>
      <c r="F26576" s="7">
        <v>41198</v>
      </c>
      <c r="G26576" s="5">
        <v>0.41666666666666669</v>
      </c>
      <c r="H26576" t="str">
        <f t="shared" si="415"/>
        <v>Day</v>
      </c>
      <c r="I26576" t="s">
        <v>56</v>
      </c>
      <c r="J26576" t="s">
        <v>26</v>
      </c>
      <c r="K26576" t="s">
        <v>26</v>
      </c>
      <c r="L26576">
        <v>0</v>
      </c>
      <c r="M26576">
        <v>0</v>
      </c>
      <c r="N26576">
        <v>0</v>
      </c>
      <c r="O26576">
        <v>5</v>
      </c>
      <c r="P26576">
        <v>0</v>
      </c>
      <c r="Q26576" t="s">
        <v>24</v>
      </c>
      <c r="R26576" t="s">
        <v>295</v>
      </c>
      <c r="S26576" t="s">
        <v>293</v>
      </c>
      <c r="T26576" t="s">
        <v>25</v>
      </c>
      <c r="U26576" t="s">
        <v>27</v>
      </c>
      <c r="V26576" t="s">
        <v>2652</v>
      </c>
      <c r="W26576" t="s">
        <v>51</v>
      </c>
      <c r="X26576" t="s">
        <v>928</v>
      </c>
      <c r="Y26576" t="s">
        <v>294</v>
      </c>
      <c r="Z26576">
        <v>223590</v>
      </c>
    </row>
    <row r="26577" spans="1:26" x14ac:dyDescent="0.25">
      <c r="A26577" t="s">
        <v>695</v>
      </c>
      <c r="B26577" t="s">
        <v>54</v>
      </c>
      <c r="C26577" t="s">
        <v>21</v>
      </c>
      <c r="D26577">
        <v>0</v>
      </c>
      <c r="E26577">
        <v>1</v>
      </c>
      <c r="F26577" s="7">
        <v>41100</v>
      </c>
      <c r="G26577" s="5">
        <v>0.80902777777777779</v>
      </c>
      <c r="H26577" t="str">
        <f t="shared" si="415"/>
        <v>Night</v>
      </c>
      <c r="I26577" t="s">
        <v>56</v>
      </c>
      <c r="J26577" t="s">
        <v>26</v>
      </c>
      <c r="K26577" t="s">
        <v>26</v>
      </c>
      <c r="L26577">
        <v>0</v>
      </c>
      <c r="M26577">
        <v>0</v>
      </c>
      <c r="N26577">
        <v>0</v>
      </c>
      <c r="O26577">
        <v>5</v>
      </c>
      <c r="P26577">
        <v>0</v>
      </c>
      <c r="Q26577" t="s">
        <v>24</v>
      </c>
      <c r="R26577" t="s">
        <v>2664</v>
      </c>
      <c r="S26577" t="s">
        <v>568</v>
      </c>
      <c r="T26577" t="s">
        <v>25</v>
      </c>
      <c r="U26577" t="s">
        <v>27</v>
      </c>
      <c r="V26577" t="s">
        <v>2664</v>
      </c>
      <c r="W26577" t="s">
        <v>51</v>
      </c>
      <c r="X26577" t="s">
        <v>928</v>
      </c>
      <c r="Y26577" t="s">
        <v>569</v>
      </c>
      <c r="Z26577">
        <v>213296</v>
      </c>
    </row>
    <row r="26578" spans="1:26" x14ac:dyDescent="0.25">
      <c r="A26578" t="s">
        <v>2297</v>
      </c>
      <c r="B26578" t="s">
        <v>752</v>
      </c>
      <c r="C26578" t="s">
        <v>21</v>
      </c>
      <c r="D26578">
        <v>1</v>
      </c>
      <c r="E26578">
        <v>1</v>
      </c>
      <c r="F26578" s="7">
        <v>40612</v>
      </c>
      <c r="G26578" s="5">
        <v>0.82847222222222217</v>
      </c>
      <c r="H26578" t="str">
        <f t="shared" si="415"/>
        <v>Night</v>
      </c>
      <c r="I26578" t="s">
        <v>47</v>
      </c>
      <c r="J26578" t="s">
        <v>114</v>
      </c>
      <c r="K26578" t="s">
        <v>113</v>
      </c>
      <c r="L26578">
        <v>0</v>
      </c>
      <c r="M26578">
        <v>0</v>
      </c>
      <c r="N26578">
        <v>0</v>
      </c>
      <c r="O26578">
        <v>6</v>
      </c>
      <c r="P26578">
        <v>0</v>
      </c>
      <c r="Q26578" t="s">
        <v>24</v>
      </c>
      <c r="R26578" t="s">
        <v>2671</v>
      </c>
      <c r="S26578" t="s">
        <v>1000</v>
      </c>
      <c r="T26578" t="s">
        <v>25</v>
      </c>
      <c r="U26578" t="s">
        <v>27</v>
      </c>
      <c r="V26578" t="s">
        <v>2650</v>
      </c>
      <c r="W26578" t="s">
        <v>51</v>
      </c>
      <c r="X26578" t="s">
        <v>928</v>
      </c>
      <c r="Y26578" t="s">
        <v>1001</v>
      </c>
      <c r="Z26578">
        <v>211998</v>
      </c>
    </row>
    <row r="26579" spans="1:26" x14ac:dyDescent="0.25">
      <c r="A26579" t="s">
        <v>2297</v>
      </c>
      <c r="B26579" t="s">
        <v>752</v>
      </c>
      <c r="C26579" t="s">
        <v>21</v>
      </c>
      <c r="D26579">
        <v>1</v>
      </c>
      <c r="E26579">
        <v>1</v>
      </c>
      <c r="F26579" s="7">
        <v>40354</v>
      </c>
      <c r="G26579" s="5">
        <v>0.89583333333333337</v>
      </c>
      <c r="H26579" t="str">
        <f t="shared" si="415"/>
        <v>Night</v>
      </c>
      <c r="I26579" t="s">
        <v>36</v>
      </c>
      <c r="J26579" t="s">
        <v>122</v>
      </c>
      <c r="K26579" t="s">
        <v>212</v>
      </c>
      <c r="L26579">
        <v>0</v>
      </c>
      <c r="M26579">
        <v>0</v>
      </c>
      <c r="N26579">
        <v>0</v>
      </c>
      <c r="O26579">
        <v>10</v>
      </c>
      <c r="P26579">
        <v>0</v>
      </c>
      <c r="Q26579" t="s">
        <v>24</v>
      </c>
      <c r="R26579" t="s">
        <v>295</v>
      </c>
      <c r="S26579" t="s">
        <v>293</v>
      </c>
      <c r="T26579" t="s">
        <v>25</v>
      </c>
      <c r="U26579" t="s">
        <v>27</v>
      </c>
      <c r="V26579" t="s">
        <v>2652</v>
      </c>
      <c r="W26579" t="s">
        <v>51</v>
      </c>
      <c r="X26579" t="s">
        <v>928</v>
      </c>
      <c r="Y26579" t="s">
        <v>294</v>
      </c>
      <c r="Z26579">
        <v>219064</v>
      </c>
    </row>
    <row r="26580" spans="1:26" x14ac:dyDescent="0.25">
      <c r="A26580" t="s">
        <v>2297</v>
      </c>
      <c r="B26580" t="s">
        <v>752</v>
      </c>
      <c r="C26580" t="s">
        <v>21</v>
      </c>
      <c r="D26580">
        <v>2</v>
      </c>
      <c r="E26580">
        <v>1</v>
      </c>
      <c r="F26580" s="7">
        <v>40496</v>
      </c>
      <c r="G26580" s="5">
        <v>7.8472222222222221E-2</v>
      </c>
      <c r="H26580" t="str">
        <f t="shared" si="415"/>
        <v>Night</v>
      </c>
      <c r="I26580" t="s">
        <v>30</v>
      </c>
      <c r="J26580" t="s">
        <v>26</v>
      </c>
      <c r="K26580" t="s">
        <v>26</v>
      </c>
      <c r="L26580">
        <v>0</v>
      </c>
      <c r="M26580">
        <v>0</v>
      </c>
      <c r="N26580">
        <v>0</v>
      </c>
      <c r="O26580">
        <v>10</v>
      </c>
      <c r="P26580">
        <v>0</v>
      </c>
      <c r="Q26580" t="s">
        <v>24</v>
      </c>
      <c r="R26580" t="s">
        <v>2664</v>
      </c>
      <c r="S26580" t="s">
        <v>568</v>
      </c>
      <c r="T26580" t="s">
        <v>25</v>
      </c>
      <c r="U26580" t="s">
        <v>27</v>
      </c>
      <c r="V26580" t="s">
        <v>2664</v>
      </c>
      <c r="W26580" t="s">
        <v>51</v>
      </c>
      <c r="X26580" t="s">
        <v>928</v>
      </c>
      <c r="Y26580" t="s">
        <v>569</v>
      </c>
      <c r="Z26580">
        <v>219026</v>
      </c>
    </row>
    <row r="26581" spans="1:26" x14ac:dyDescent="0.25">
      <c r="A26581" t="s">
        <v>2297</v>
      </c>
      <c r="B26581" t="s">
        <v>752</v>
      </c>
      <c r="C26581" t="s">
        <v>21</v>
      </c>
      <c r="D26581">
        <v>2</v>
      </c>
      <c r="E26581">
        <v>1</v>
      </c>
      <c r="F26581" s="7">
        <v>41071</v>
      </c>
      <c r="G26581" s="5">
        <v>2.0833333333333332E-2</v>
      </c>
      <c r="H26581" t="str">
        <f t="shared" si="415"/>
        <v>Night</v>
      </c>
      <c r="I26581" t="s">
        <v>1885</v>
      </c>
      <c r="J26581" t="s">
        <v>26</v>
      </c>
      <c r="K26581" t="s">
        <v>26</v>
      </c>
      <c r="L26581">
        <v>0</v>
      </c>
      <c r="M26581">
        <v>0</v>
      </c>
      <c r="N26581">
        <v>0</v>
      </c>
      <c r="O26581">
        <v>20</v>
      </c>
      <c r="P26581">
        <v>0</v>
      </c>
      <c r="Q26581" t="s">
        <v>24</v>
      </c>
      <c r="R26581" t="s">
        <v>221</v>
      </c>
      <c r="S26581" t="s">
        <v>219</v>
      </c>
      <c r="T26581" t="s">
        <v>25</v>
      </c>
      <c r="U26581" t="s">
        <v>27</v>
      </c>
      <c r="V26581" t="s">
        <v>2652</v>
      </c>
      <c r="W26581" t="s">
        <v>51</v>
      </c>
      <c r="X26581" t="s">
        <v>928</v>
      </c>
      <c r="Y26581" t="s">
        <v>220</v>
      </c>
      <c r="Z26581">
        <v>225685</v>
      </c>
    </row>
    <row r="26582" spans="1:26" x14ac:dyDescent="0.25">
      <c r="A26582" t="s">
        <v>247</v>
      </c>
      <c r="B26582" t="s">
        <v>54</v>
      </c>
      <c r="C26582" t="s">
        <v>21</v>
      </c>
      <c r="D26582">
        <v>3</v>
      </c>
      <c r="E26582">
        <v>1</v>
      </c>
      <c r="F26582" s="7">
        <v>40974</v>
      </c>
      <c r="G26582" s="5">
        <v>0.93680555555555556</v>
      </c>
      <c r="H26582" t="str">
        <f t="shared" si="415"/>
        <v>Night</v>
      </c>
      <c r="I26582" t="s">
        <v>36</v>
      </c>
      <c r="J26582" t="s">
        <v>26</v>
      </c>
      <c r="K26582" t="s">
        <v>212</v>
      </c>
      <c r="L26582">
        <v>0</v>
      </c>
      <c r="M26582">
        <v>0</v>
      </c>
      <c r="N26582">
        <v>0</v>
      </c>
      <c r="O26582">
        <v>20</v>
      </c>
      <c r="P26582">
        <v>0</v>
      </c>
      <c r="Q26582" t="s">
        <v>24</v>
      </c>
      <c r="R26582" t="s">
        <v>295</v>
      </c>
      <c r="S26582" t="s">
        <v>293</v>
      </c>
      <c r="T26582" t="s">
        <v>25</v>
      </c>
      <c r="U26582" t="s">
        <v>27</v>
      </c>
      <c r="V26582" t="s">
        <v>2652</v>
      </c>
      <c r="W26582" t="s">
        <v>51</v>
      </c>
      <c r="X26582" t="s">
        <v>928</v>
      </c>
      <c r="Y26582" t="s">
        <v>294</v>
      </c>
      <c r="Z26582">
        <v>214373</v>
      </c>
    </row>
    <row r="26583" spans="1:26" x14ac:dyDescent="0.25">
      <c r="A26583" t="s">
        <v>247</v>
      </c>
      <c r="B26583" t="s">
        <v>54</v>
      </c>
      <c r="C26583" t="s">
        <v>21</v>
      </c>
      <c r="D26583">
        <v>2</v>
      </c>
      <c r="E26583">
        <v>1</v>
      </c>
      <c r="F26583" s="7">
        <v>39959</v>
      </c>
      <c r="G26583" s="5">
        <v>0.25694444444444448</v>
      </c>
      <c r="H26583" t="str">
        <f t="shared" si="415"/>
        <v>Day</v>
      </c>
      <c r="I26583" t="s">
        <v>36</v>
      </c>
      <c r="J26583" t="s">
        <v>26</v>
      </c>
      <c r="K26583" t="s">
        <v>212</v>
      </c>
      <c r="L26583">
        <v>0</v>
      </c>
      <c r="M26583">
        <v>0</v>
      </c>
      <c r="N26583">
        <v>0</v>
      </c>
      <c r="O26583">
        <v>25</v>
      </c>
      <c r="P26583">
        <v>0</v>
      </c>
      <c r="Q26583" t="s">
        <v>24</v>
      </c>
      <c r="R26583" t="s">
        <v>295</v>
      </c>
      <c r="S26583" t="s">
        <v>293</v>
      </c>
      <c r="T26583" t="s">
        <v>25</v>
      </c>
      <c r="U26583" t="s">
        <v>64</v>
      </c>
      <c r="V26583" t="s">
        <v>2652</v>
      </c>
      <c r="W26583" t="s">
        <v>51</v>
      </c>
      <c r="X26583" t="s">
        <v>928</v>
      </c>
      <c r="Y26583" t="s">
        <v>294</v>
      </c>
      <c r="Z26583">
        <v>211042</v>
      </c>
    </row>
    <row r="26584" spans="1:26" x14ac:dyDescent="0.25">
      <c r="A26584" t="s">
        <v>247</v>
      </c>
      <c r="B26584" t="s">
        <v>54</v>
      </c>
      <c r="C26584" t="s">
        <v>21</v>
      </c>
      <c r="D26584">
        <v>2</v>
      </c>
      <c r="E26584">
        <v>1</v>
      </c>
      <c r="F26584" s="7">
        <v>38121</v>
      </c>
      <c r="G26584" s="5">
        <v>0.4236111111111111</v>
      </c>
      <c r="H26584" t="str">
        <f t="shared" si="415"/>
        <v>Day</v>
      </c>
      <c r="I26584" t="s">
        <v>56</v>
      </c>
      <c r="J26584" t="s">
        <v>122</v>
      </c>
      <c r="K26584" t="s">
        <v>26</v>
      </c>
      <c r="L26584">
        <v>0</v>
      </c>
      <c r="M26584">
        <v>0</v>
      </c>
      <c r="N26584">
        <v>0</v>
      </c>
      <c r="O26584">
        <v>30</v>
      </c>
      <c r="P26584">
        <v>0</v>
      </c>
      <c r="Q26584" t="s">
        <v>24</v>
      </c>
      <c r="R26584" t="s">
        <v>295</v>
      </c>
      <c r="S26584" t="s">
        <v>293</v>
      </c>
      <c r="T26584" t="s">
        <v>25</v>
      </c>
      <c r="U26584" t="s">
        <v>64</v>
      </c>
      <c r="V26584" t="s">
        <v>2652</v>
      </c>
      <c r="W26584" t="s">
        <v>51</v>
      </c>
      <c r="X26584" t="s">
        <v>928</v>
      </c>
      <c r="Y26584" t="s">
        <v>294</v>
      </c>
      <c r="Z26584">
        <v>222371</v>
      </c>
    </row>
    <row r="26585" spans="1:26" x14ac:dyDescent="0.25">
      <c r="A26585" t="s">
        <v>247</v>
      </c>
      <c r="B26585" t="s">
        <v>54</v>
      </c>
      <c r="C26585" t="s">
        <v>21</v>
      </c>
      <c r="D26585">
        <v>2</v>
      </c>
      <c r="E26585">
        <v>1</v>
      </c>
      <c r="F26585" s="7">
        <v>41153</v>
      </c>
      <c r="G26585" s="5">
        <v>0.81041666666666667</v>
      </c>
      <c r="H26585" t="str">
        <f t="shared" si="415"/>
        <v>Night</v>
      </c>
      <c r="I26585" t="s">
        <v>47</v>
      </c>
      <c r="J26585" t="s">
        <v>26</v>
      </c>
      <c r="K26585" t="s">
        <v>26</v>
      </c>
      <c r="L26585">
        <v>0</v>
      </c>
      <c r="M26585">
        <v>0</v>
      </c>
      <c r="N26585">
        <v>0</v>
      </c>
      <c r="O26585">
        <v>50</v>
      </c>
      <c r="P26585">
        <v>0</v>
      </c>
      <c r="Q26585" t="s">
        <v>24</v>
      </c>
      <c r="R26585" t="s">
        <v>221</v>
      </c>
      <c r="S26585" t="s">
        <v>219</v>
      </c>
      <c r="T26585" t="s">
        <v>25</v>
      </c>
      <c r="U26585" t="s">
        <v>27</v>
      </c>
      <c r="V26585" t="s">
        <v>2652</v>
      </c>
      <c r="W26585" t="s">
        <v>51</v>
      </c>
      <c r="X26585" t="s">
        <v>928</v>
      </c>
      <c r="Y26585" t="s">
        <v>220</v>
      </c>
      <c r="Z26585">
        <v>221433</v>
      </c>
    </row>
    <row r="26586" spans="1:26" x14ac:dyDescent="0.25">
      <c r="A26586" t="s">
        <v>247</v>
      </c>
      <c r="B26586" t="s">
        <v>54</v>
      </c>
      <c r="C26586" t="s">
        <v>21</v>
      </c>
      <c r="D26586">
        <v>0</v>
      </c>
      <c r="E26586">
        <v>1</v>
      </c>
      <c r="F26586" s="7">
        <v>37819</v>
      </c>
      <c r="G26586" s="5">
        <v>0.65277777777777779</v>
      </c>
      <c r="H26586" t="str">
        <f t="shared" si="415"/>
        <v>Day</v>
      </c>
      <c r="I26586" t="s">
        <v>47</v>
      </c>
      <c r="J26586" t="s">
        <v>26</v>
      </c>
      <c r="K26586" t="s">
        <v>26</v>
      </c>
      <c r="L26586">
        <v>0</v>
      </c>
      <c r="M26586">
        <v>0</v>
      </c>
      <c r="N26586">
        <v>0</v>
      </c>
      <c r="O26586">
        <v>50</v>
      </c>
      <c r="P26586">
        <v>0</v>
      </c>
      <c r="Q26586" t="s">
        <v>24</v>
      </c>
      <c r="R26586" t="s">
        <v>295</v>
      </c>
      <c r="S26586" t="s">
        <v>293</v>
      </c>
      <c r="T26586" t="s">
        <v>25</v>
      </c>
      <c r="U26586" t="s">
        <v>27</v>
      </c>
      <c r="V26586" t="s">
        <v>2652</v>
      </c>
      <c r="W26586" t="s">
        <v>51</v>
      </c>
      <c r="X26586" t="s">
        <v>928</v>
      </c>
      <c r="Y26586" t="s">
        <v>294</v>
      </c>
      <c r="Z26586">
        <v>221812</v>
      </c>
    </row>
    <row r="26587" spans="1:26" x14ac:dyDescent="0.25">
      <c r="A26587" t="s">
        <v>247</v>
      </c>
      <c r="B26587" t="s">
        <v>54</v>
      </c>
      <c r="C26587" t="s">
        <v>21</v>
      </c>
      <c r="D26587">
        <v>0</v>
      </c>
      <c r="E26587">
        <v>1</v>
      </c>
      <c r="F26587" s="7">
        <v>37148</v>
      </c>
      <c r="G26587" s="5">
        <v>0.66666666666666663</v>
      </c>
      <c r="H26587" t="str">
        <f t="shared" si="415"/>
        <v>Day</v>
      </c>
      <c r="I26587" t="s">
        <v>30</v>
      </c>
      <c r="J26587" t="s">
        <v>26</v>
      </c>
      <c r="K26587" t="s">
        <v>26</v>
      </c>
      <c r="L26587">
        <v>0</v>
      </c>
      <c r="M26587">
        <v>0</v>
      </c>
      <c r="N26587">
        <v>0</v>
      </c>
      <c r="O26587">
        <v>100</v>
      </c>
      <c r="P26587">
        <v>0</v>
      </c>
      <c r="Q26587" t="s">
        <v>24</v>
      </c>
      <c r="R26587" t="s">
        <v>221</v>
      </c>
      <c r="S26587" t="s">
        <v>219</v>
      </c>
      <c r="T26587" t="s">
        <v>25</v>
      </c>
      <c r="U26587" t="s">
        <v>27</v>
      </c>
      <c r="V26587" t="s">
        <v>2652</v>
      </c>
      <c r="W26587" t="s">
        <v>51</v>
      </c>
      <c r="X26587" t="s">
        <v>928</v>
      </c>
      <c r="Y26587" t="s">
        <v>220</v>
      </c>
      <c r="Z26587">
        <v>225383</v>
      </c>
    </row>
    <row r="26588" spans="1:26" x14ac:dyDescent="0.25">
      <c r="A26588" t="s">
        <v>247</v>
      </c>
      <c r="B26588" t="s">
        <v>54</v>
      </c>
      <c r="C26588" t="s">
        <v>21</v>
      </c>
      <c r="D26588">
        <v>0</v>
      </c>
      <c r="E26588">
        <v>1</v>
      </c>
      <c r="F26588" s="7">
        <v>37105</v>
      </c>
      <c r="G26588" s="5">
        <v>0.45833333333333331</v>
      </c>
      <c r="H26588" t="str">
        <f t="shared" si="415"/>
        <v>Day</v>
      </c>
      <c r="I26588" t="s">
        <v>30</v>
      </c>
      <c r="J26588" t="s">
        <v>26</v>
      </c>
      <c r="K26588" t="s">
        <v>26</v>
      </c>
      <c r="L26588">
        <v>0</v>
      </c>
      <c r="M26588">
        <v>0</v>
      </c>
      <c r="N26588">
        <v>0</v>
      </c>
      <c r="O26588">
        <v>100</v>
      </c>
      <c r="P26588">
        <v>0</v>
      </c>
      <c r="Q26588" t="s">
        <v>24</v>
      </c>
      <c r="R26588" t="s">
        <v>295</v>
      </c>
      <c r="S26588" t="s">
        <v>293</v>
      </c>
      <c r="T26588" t="s">
        <v>25</v>
      </c>
      <c r="U26588" t="s">
        <v>27</v>
      </c>
      <c r="V26588" t="s">
        <v>2652</v>
      </c>
      <c r="W26588" t="s">
        <v>51</v>
      </c>
      <c r="X26588" t="s">
        <v>928</v>
      </c>
      <c r="Y26588" t="s">
        <v>294</v>
      </c>
      <c r="Z26588">
        <v>216893</v>
      </c>
    </row>
    <row r="26589" spans="1:26" x14ac:dyDescent="0.25">
      <c r="A26589" t="s">
        <v>247</v>
      </c>
      <c r="B26589" t="s">
        <v>54</v>
      </c>
      <c r="C26589" t="s">
        <v>21</v>
      </c>
      <c r="D26589">
        <v>0</v>
      </c>
      <c r="E26589">
        <v>1</v>
      </c>
      <c r="F26589" s="7">
        <v>37009</v>
      </c>
      <c r="G26589" s="5">
        <v>1.3888888888888888E-2</v>
      </c>
      <c r="H26589" t="str">
        <f t="shared" si="415"/>
        <v>Night</v>
      </c>
      <c r="I26589" t="s">
        <v>30</v>
      </c>
      <c r="J26589" t="s">
        <v>26</v>
      </c>
      <c r="K26589" t="s">
        <v>26</v>
      </c>
      <c r="L26589">
        <v>0</v>
      </c>
      <c r="M26589">
        <v>0</v>
      </c>
      <c r="N26589">
        <v>0</v>
      </c>
      <c r="O26589">
        <v>150</v>
      </c>
      <c r="P26589">
        <v>0</v>
      </c>
      <c r="Q26589" t="s">
        <v>24</v>
      </c>
      <c r="R26589" t="s">
        <v>86</v>
      </c>
      <c r="S26589" t="s">
        <v>1202</v>
      </c>
      <c r="T26589" t="s">
        <v>25</v>
      </c>
      <c r="U26589" t="s">
        <v>27</v>
      </c>
      <c r="V26589" t="s">
        <v>2654</v>
      </c>
      <c r="W26589" t="s">
        <v>51</v>
      </c>
      <c r="X26589" t="s">
        <v>928</v>
      </c>
      <c r="Y26589" t="s">
        <v>1203</v>
      </c>
      <c r="Z26589">
        <v>233781</v>
      </c>
    </row>
    <row r="26590" spans="1:26" x14ac:dyDescent="0.25">
      <c r="A26590" t="s">
        <v>247</v>
      </c>
      <c r="B26590" t="s">
        <v>54</v>
      </c>
      <c r="C26590" t="s">
        <v>21</v>
      </c>
      <c r="D26590">
        <v>2</v>
      </c>
      <c r="E26590">
        <v>1</v>
      </c>
      <c r="F26590" s="7">
        <v>38214</v>
      </c>
      <c r="G26590" s="5">
        <v>0.29652777777777778</v>
      </c>
      <c r="H26590" t="str">
        <f t="shared" si="415"/>
        <v>Day</v>
      </c>
      <c r="I26590" t="s">
        <v>56</v>
      </c>
      <c r="J26590" t="s">
        <v>26</v>
      </c>
      <c r="K26590" t="s">
        <v>26</v>
      </c>
      <c r="L26590">
        <v>0</v>
      </c>
      <c r="M26590">
        <v>0</v>
      </c>
      <c r="N26590">
        <v>0</v>
      </c>
      <c r="O26590">
        <v>150</v>
      </c>
      <c r="P26590">
        <v>0</v>
      </c>
      <c r="Q26590" t="s">
        <v>24</v>
      </c>
      <c r="R26590" t="s">
        <v>782</v>
      </c>
      <c r="S26590" t="s">
        <v>780</v>
      </c>
      <c r="T26590" t="s">
        <v>25</v>
      </c>
      <c r="U26590" t="s">
        <v>27</v>
      </c>
      <c r="V26590" t="s">
        <v>2650</v>
      </c>
      <c r="W26590" t="s">
        <v>51</v>
      </c>
      <c r="X26590" t="s">
        <v>928</v>
      </c>
      <c r="Y26590" t="s">
        <v>781</v>
      </c>
      <c r="Z26590">
        <v>320008</v>
      </c>
    </row>
    <row r="26591" spans="1:26" x14ac:dyDescent="0.25">
      <c r="A26591" t="s">
        <v>247</v>
      </c>
      <c r="B26591" t="s">
        <v>54</v>
      </c>
      <c r="C26591" t="s">
        <v>21</v>
      </c>
      <c r="D26591">
        <v>2</v>
      </c>
      <c r="E26591">
        <v>1</v>
      </c>
      <c r="F26591" s="7">
        <v>37123</v>
      </c>
      <c r="G26591" s="5">
        <v>0.29791666666666666</v>
      </c>
      <c r="H26591" t="str">
        <f t="shared" si="415"/>
        <v>Day</v>
      </c>
      <c r="I26591" t="s">
        <v>36</v>
      </c>
      <c r="J26591" t="s">
        <v>26</v>
      </c>
      <c r="K26591" t="s">
        <v>26</v>
      </c>
      <c r="L26591">
        <v>0</v>
      </c>
      <c r="M26591">
        <v>0</v>
      </c>
      <c r="N26591">
        <v>0</v>
      </c>
      <c r="O26591">
        <v>200</v>
      </c>
      <c r="P26591">
        <v>0</v>
      </c>
      <c r="Q26591" t="s">
        <v>24</v>
      </c>
      <c r="R26591" t="s">
        <v>295</v>
      </c>
      <c r="S26591" t="s">
        <v>293</v>
      </c>
      <c r="T26591" t="s">
        <v>25</v>
      </c>
      <c r="U26591" t="s">
        <v>27</v>
      </c>
      <c r="V26591" t="s">
        <v>2652</v>
      </c>
      <c r="W26591" t="s">
        <v>51</v>
      </c>
      <c r="X26591" t="s">
        <v>928</v>
      </c>
      <c r="Y26591" t="s">
        <v>294</v>
      </c>
      <c r="Z26591">
        <v>231030</v>
      </c>
    </row>
    <row r="26592" spans="1:26" x14ac:dyDescent="0.25">
      <c r="A26592" t="s">
        <v>247</v>
      </c>
      <c r="B26592" t="s">
        <v>54</v>
      </c>
      <c r="C26592" t="s">
        <v>21</v>
      </c>
      <c r="D26592">
        <v>2</v>
      </c>
      <c r="E26592">
        <v>1</v>
      </c>
      <c r="F26592" s="7">
        <v>37825</v>
      </c>
      <c r="G26592" s="5">
        <v>0.76527777777777783</v>
      </c>
      <c r="H26592" t="str">
        <f t="shared" si="415"/>
        <v>Night</v>
      </c>
      <c r="I26592" t="s">
        <v>56</v>
      </c>
      <c r="J26592" t="s">
        <v>26</v>
      </c>
      <c r="K26592" t="s">
        <v>26</v>
      </c>
      <c r="L26592">
        <v>0</v>
      </c>
      <c r="M26592">
        <v>0</v>
      </c>
      <c r="N26592">
        <v>0</v>
      </c>
      <c r="O26592">
        <v>300</v>
      </c>
      <c r="P26592">
        <v>0</v>
      </c>
      <c r="Q26592" t="s">
        <v>24</v>
      </c>
      <c r="R26592" t="s">
        <v>1216</v>
      </c>
      <c r="S26592" t="s">
        <v>1214</v>
      </c>
      <c r="T26592" t="s">
        <v>25</v>
      </c>
      <c r="U26592" t="s">
        <v>27</v>
      </c>
      <c r="V26592" t="s">
        <v>2650</v>
      </c>
      <c r="W26592" t="s">
        <v>51</v>
      </c>
      <c r="X26592" t="s">
        <v>928</v>
      </c>
      <c r="Y26592" t="s">
        <v>1215</v>
      </c>
      <c r="Z26592">
        <v>269068</v>
      </c>
    </row>
    <row r="26593" spans="1:26" x14ac:dyDescent="0.25">
      <c r="A26593" t="s">
        <v>247</v>
      </c>
      <c r="B26593" t="s">
        <v>54</v>
      </c>
      <c r="C26593" t="s">
        <v>21</v>
      </c>
      <c r="D26593">
        <v>2</v>
      </c>
      <c r="E26593">
        <v>1</v>
      </c>
      <c r="F26593" s="7">
        <v>41738</v>
      </c>
      <c r="G26593" s="5">
        <v>0.67569444444444438</v>
      </c>
      <c r="H26593" t="str">
        <f t="shared" si="415"/>
        <v>Day</v>
      </c>
      <c r="I26593" t="s">
        <v>47</v>
      </c>
      <c r="J26593" t="s">
        <v>26</v>
      </c>
      <c r="K26593" t="s">
        <v>26</v>
      </c>
      <c r="L26593">
        <v>0</v>
      </c>
      <c r="M26593">
        <v>0</v>
      </c>
      <c r="N26593">
        <v>0</v>
      </c>
      <c r="O26593" s="2">
        <v>1200</v>
      </c>
      <c r="P26593">
        <v>0</v>
      </c>
      <c r="Q26593" t="s">
        <v>24</v>
      </c>
      <c r="R26593" t="s">
        <v>295</v>
      </c>
      <c r="S26593" t="s">
        <v>293</v>
      </c>
      <c r="T26593" t="s">
        <v>25</v>
      </c>
      <c r="U26593" t="s">
        <v>27</v>
      </c>
      <c r="V26593" t="s">
        <v>2652</v>
      </c>
      <c r="W26593" t="s">
        <v>51</v>
      </c>
      <c r="X26593" t="s">
        <v>928</v>
      </c>
      <c r="Y26593" t="s">
        <v>294</v>
      </c>
      <c r="Z26593">
        <v>359092</v>
      </c>
    </row>
    <row r="26594" spans="1:26" x14ac:dyDescent="0.25">
      <c r="A26594" t="s">
        <v>247</v>
      </c>
      <c r="B26594" t="s">
        <v>54</v>
      </c>
      <c r="C26594" t="s">
        <v>21</v>
      </c>
      <c r="D26594">
        <v>2</v>
      </c>
      <c r="E26594">
        <v>1</v>
      </c>
      <c r="F26594" s="7">
        <v>41756</v>
      </c>
      <c r="G26594" s="5">
        <v>0.69236111111111109</v>
      </c>
      <c r="H26594" t="str">
        <f t="shared" si="415"/>
        <v>Day</v>
      </c>
      <c r="I26594" t="s">
        <v>47</v>
      </c>
      <c r="J26594" t="s">
        <v>26</v>
      </c>
      <c r="K26594" t="s">
        <v>26</v>
      </c>
      <c r="L26594">
        <v>0</v>
      </c>
      <c r="M26594">
        <v>0</v>
      </c>
      <c r="N26594">
        <v>0</v>
      </c>
      <c r="O26594" s="2">
        <v>8000</v>
      </c>
      <c r="P26594">
        <v>0</v>
      </c>
      <c r="Q26594" t="s">
        <v>24</v>
      </c>
      <c r="R26594" t="s">
        <v>595</v>
      </c>
      <c r="S26594" t="s">
        <v>1593</v>
      </c>
      <c r="T26594" t="s">
        <v>25</v>
      </c>
      <c r="U26594" t="s">
        <v>27</v>
      </c>
      <c r="V26594" t="s">
        <v>2650</v>
      </c>
      <c r="W26594" t="s">
        <v>51</v>
      </c>
      <c r="X26594" t="s">
        <v>928</v>
      </c>
      <c r="Y26594" t="s">
        <v>1594</v>
      </c>
      <c r="Z26594">
        <v>321248</v>
      </c>
    </row>
    <row r="26595" spans="1:26" x14ac:dyDescent="0.25">
      <c r="A26595" t="s">
        <v>247</v>
      </c>
      <c r="B26595" t="s">
        <v>54</v>
      </c>
      <c r="C26595" t="s">
        <v>21</v>
      </c>
      <c r="D26595">
        <v>2</v>
      </c>
      <c r="E26595">
        <v>1</v>
      </c>
      <c r="F26595" s="7">
        <v>39724</v>
      </c>
      <c r="G26595" s="5">
        <v>9.0277777777777787E-3</v>
      </c>
      <c r="H26595" t="str">
        <f t="shared" si="415"/>
        <v>Night</v>
      </c>
      <c r="I26595" t="s">
        <v>47</v>
      </c>
      <c r="J26595" t="s">
        <v>114</v>
      </c>
      <c r="K26595" t="s">
        <v>26</v>
      </c>
      <c r="L26595">
        <v>0</v>
      </c>
      <c r="M26595">
        <v>0</v>
      </c>
      <c r="N26595">
        <v>0</v>
      </c>
      <c r="O26595">
        <v>0</v>
      </c>
      <c r="P26595">
        <v>0</v>
      </c>
      <c r="Q26595" t="s">
        <v>24</v>
      </c>
      <c r="R26595" t="s">
        <v>221</v>
      </c>
      <c r="S26595" t="s">
        <v>219</v>
      </c>
      <c r="T26595" t="s">
        <v>25</v>
      </c>
      <c r="U26595" t="s">
        <v>27</v>
      </c>
      <c r="V26595" t="s">
        <v>2652</v>
      </c>
      <c r="W26595" t="s">
        <v>51</v>
      </c>
      <c r="X26595" t="s">
        <v>928</v>
      </c>
      <c r="Y26595" t="s">
        <v>220</v>
      </c>
      <c r="Z26595">
        <v>220073</v>
      </c>
    </row>
    <row r="26596" spans="1:26" x14ac:dyDescent="0.25">
      <c r="A26596" t="s">
        <v>247</v>
      </c>
      <c r="B26596" t="s">
        <v>54</v>
      </c>
      <c r="C26596" t="s">
        <v>21</v>
      </c>
      <c r="D26596">
        <v>2</v>
      </c>
      <c r="E26596">
        <v>1</v>
      </c>
      <c r="F26596" s="7">
        <v>41898</v>
      </c>
      <c r="G26596" s="5">
        <v>0.42708333333333331</v>
      </c>
      <c r="H26596" t="str">
        <f t="shared" si="415"/>
        <v>Day</v>
      </c>
      <c r="I26596" t="s">
        <v>47</v>
      </c>
      <c r="J26596" t="s">
        <v>26</v>
      </c>
      <c r="K26596" t="s">
        <v>26</v>
      </c>
      <c r="L26596">
        <v>0</v>
      </c>
      <c r="M26596">
        <v>0</v>
      </c>
      <c r="N26596">
        <v>0</v>
      </c>
      <c r="O26596">
        <v>0</v>
      </c>
      <c r="P26596">
        <v>0</v>
      </c>
      <c r="Q26596" t="s">
        <v>24</v>
      </c>
      <c r="R26596" t="s">
        <v>295</v>
      </c>
      <c r="S26596" t="s">
        <v>293</v>
      </c>
      <c r="T26596" t="s">
        <v>25</v>
      </c>
      <c r="U26596" t="s">
        <v>27</v>
      </c>
      <c r="V26596" t="s">
        <v>2652</v>
      </c>
      <c r="W26596" t="s">
        <v>51</v>
      </c>
      <c r="X26596" t="s">
        <v>928</v>
      </c>
      <c r="Y26596" t="s">
        <v>294</v>
      </c>
      <c r="Z26596">
        <v>236093</v>
      </c>
    </row>
    <row r="26597" spans="1:26" x14ac:dyDescent="0.25">
      <c r="A26597" t="s">
        <v>247</v>
      </c>
      <c r="B26597" t="s">
        <v>54</v>
      </c>
      <c r="C26597" t="s">
        <v>21</v>
      </c>
      <c r="D26597">
        <v>2</v>
      </c>
      <c r="E26597">
        <v>1</v>
      </c>
      <c r="F26597" s="7">
        <v>41846</v>
      </c>
      <c r="G26597" s="5">
        <v>0.43611111111111112</v>
      </c>
      <c r="H26597" t="str">
        <f t="shared" si="415"/>
        <v>Day</v>
      </c>
      <c r="I26597" t="s">
        <v>47</v>
      </c>
      <c r="J26597" t="s">
        <v>26</v>
      </c>
      <c r="K26597" t="s">
        <v>26</v>
      </c>
      <c r="L26597">
        <v>0</v>
      </c>
      <c r="M26597">
        <v>0</v>
      </c>
      <c r="N26597">
        <v>0</v>
      </c>
      <c r="O26597">
        <v>15</v>
      </c>
      <c r="P26597">
        <v>0</v>
      </c>
      <c r="Q26597" t="s">
        <v>24</v>
      </c>
      <c r="R26597" t="s">
        <v>2664</v>
      </c>
      <c r="S26597" t="s">
        <v>568</v>
      </c>
      <c r="T26597" t="s">
        <v>25</v>
      </c>
      <c r="U26597" t="s">
        <v>27</v>
      </c>
      <c r="V26597" t="s">
        <v>2664</v>
      </c>
      <c r="W26597" t="s">
        <v>51</v>
      </c>
      <c r="X26597" t="s">
        <v>928</v>
      </c>
      <c r="Y26597" t="s">
        <v>569</v>
      </c>
      <c r="Z26597">
        <v>246947</v>
      </c>
    </row>
    <row r="26598" spans="1:26" x14ac:dyDescent="0.25">
      <c r="A26598" t="s">
        <v>247</v>
      </c>
      <c r="B26598" t="s">
        <v>54</v>
      </c>
      <c r="C26598" t="s">
        <v>21</v>
      </c>
      <c r="D26598">
        <v>0</v>
      </c>
      <c r="E26598">
        <v>1</v>
      </c>
      <c r="F26598" s="7">
        <v>38187</v>
      </c>
      <c r="G26598" s="5">
        <v>0.45416666666666666</v>
      </c>
      <c r="H26598" t="str">
        <f t="shared" si="415"/>
        <v>Day</v>
      </c>
      <c r="I26598" t="s">
        <v>56</v>
      </c>
      <c r="J26598" t="s">
        <v>26</v>
      </c>
      <c r="K26598" t="s">
        <v>26</v>
      </c>
      <c r="L26598">
        <v>0</v>
      </c>
      <c r="M26598">
        <v>0</v>
      </c>
      <c r="N26598">
        <v>0</v>
      </c>
      <c r="O26598">
        <v>20</v>
      </c>
      <c r="P26598">
        <v>0</v>
      </c>
      <c r="Q26598" t="s">
        <v>24</v>
      </c>
      <c r="R26598" t="s">
        <v>2671</v>
      </c>
      <c r="S26598" t="s">
        <v>383</v>
      </c>
      <c r="T26598" t="s">
        <v>25</v>
      </c>
      <c r="U26598" t="s">
        <v>27</v>
      </c>
      <c r="V26598" t="s">
        <v>2650</v>
      </c>
      <c r="W26598" t="s">
        <v>51</v>
      </c>
      <c r="X26598" t="s">
        <v>928</v>
      </c>
      <c r="Y26598" t="s">
        <v>384</v>
      </c>
      <c r="Z26598">
        <v>249277</v>
      </c>
    </row>
    <row r="26599" spans="1:26" x14ac:dyDescent="0.25">
      <c r="A26599" t="s">
        <v>247</v>
      </c>
      <c r="B26599" t="s">
        <v>54</v>
      </c>
      <c r="C26599" t="s">
        <v>21</v>
      </c>
      <c r="D26599">
        <v>2</v>
      </c>
      <c r="E26599">
        <v>1</v>
      </c>
      <c r="F26599" s="7">
        <v>39935</v>
      </c>
      <c r="G26599" s="5">
        <v>0.55277777777777781</v>
      </c>
      <c r="H26599" t="str">
        <f t="shared" si="415"/>
        <v>Day</v>
      </c>
      <c r="I26599" t="s">
        <v>30</v>
      </c>
      <c r="J26599" t="s">
        <v>26</v>
      </c>
      <c r="K26599" t="s">
        <v>26</v>
      </c>
      <c r="L26599">
        <v>0</v>
      </c>
      <c r="M26599">
        <v>0</v>
      </c>
      <c r="N26599">
        <v>0</v>
      </c>
      <c r="O26599">
        <v>50</v>
      </c>
      <c r="P26599">
        <v>0</v>
      </c>
      <c r="Q26599" t="s">
        <v>24</v>
      </c>
      <c r="R26599" t="s">
        <v>856</v>
      </c>
      <c r="S26599" t="s">
        <v>856</v>
      </c>
      <c r="T26599" t="s">
        <v>25</v>
      </c>
      <c r="U26599" t="s">
        <v>27</v>
      </c>
      <c r="V26599" t="s">
        <v>856</v>
      </c>
      <c r="W26599" t="s">
        <v>51</v>
      </c>
      <c r="X26599" t="s">
        <v>928</v>
      </c>
      <c r="Y26599" t="s">
        <v>2066</v>
      </c>
      <c r="Z26599">
        <v>200720</v>
      </c>
    </row>
    <row r="26600" spans="1:26" x14ac:dyDescent="0.25">
      <c r="A26600" t="s">
        <v>247</v>
      </c>
      <c r="B26600" t="s">
        <v>54</v>
      </c>
      <c r="C26600" t="s">
        <v>21</v>
      </c>
      <c r="D26600">
        <v>2</v>
      </c>
      <c r="E26600">
        <v>1</v>
      </c>
      <c r="F26600" s="7">
        <v>39379</v>
      </c>
      <c r="G26600" s="5">
        <v>2.0833333333333332E-2</v>
      </c>
      <c r="H26600" t="str">
        <f t="shared" si="415"/>
        <v>Night</v>
      </c>
      <c r="I26600" t="s">
        <v>36</v>
      </c>
      <c r="J26600" t="s">
        <v>26</v>
      </c>
      <c r="K26600" t="s">
        <v>26</v>
      </c>
      <c r="L26600">
        <v>0</v>
      </c>
      <c r="M26600">
        <v>0</v>
      </c>
      <c r="N26600">
        <v>0</v>
      </c>
      <c r="O26600">
        <v>75</v>
      </c>
      <c r="P26600">
        <v>0</v>
      </c>
      <c r="Q26600" t="s">
        <v>24</v>
      </c>
      <c r="R26600" t="s">
        <v>221</v>
      </c>
      <c r="S26600" t="s">
        <v>219</v>
      </c>
      <c r="T26600" t="s">
        <v>25</v>
      </c>
      <c r="U26600" t="s">
        <v>27</v>
      </c>
      <c r="V26600" t="s">
        <v>2652</v>
      </c>
      <c r="W26600" t="s">
        <v>51</v>
      </c>
      <c r="X26600" t="s">
        <v>928</v>
      </c>
      <c r="Y26600" t="s">
        <v>220</v>
      </c>
      <c r="Z26600">
        <v>243833</v>
      </c>
    </row>
    <row r="26601" spans="1:26" x14ac:dyDescent="0.25">
      <c r="A26601" t="s">
        <v>247</v>
      </c>
      <c r="B26601" t="s">
        <v>54</v>
      </c>
      <c r="C26601" t="s">
        <v>21</v>
      </c>
      <c r="D26601">
        <v>2</v>
      </c>
      <c r="E26601">
        <v>1</v>
      </c>
      <c r="F26601" s="7">
        <v>39571</v>
      </c>
      <c r="G26601" s="5">
        <v>0.35416666666666669</v>
      </c>
      <c r="H26601" t="str">
        <f t="shared" si="415"/>
        <v>Day</v>
      </c>
      <c r="I26601" t="s">
        <v>36</v>
      </c>
      <c r="J26601" t="s">
        <v>26</v>
      </c>
      <c r="K26601" t="s">
        <v>26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 t="s">
        <v>24</v>
      </c>
      <c r="R26601" t="s">
        <v>221</v>
      </c>
      <c r="S26601" t="s">
        <v>219</v>
      </c>
      <c r="T26601" t="s">
        <v>25</v>
      </c>
      <c r="U26601" t="s">
        <v>27</v>
      </c>
      <c r="V26601" t="s">
        <v>2652</v>
      </c>
      <c r="W26601" t="s">
        <v>51</v>
      </c>
      <c r="X26601" t="s">
        <v>928</v>
      </c>
      <c r="Y26601" t="s">
        <v>220</v>
      </c>
      <c r="Z26601">
        <v>241593</v>
      </c>
    </row>
    <row r="26602" spans="1:26" x14ac:dyDescent="0.25">
      <c r="A26602" t="s">
        <v>247</v>
      </c>
      <c r="B26602" t="s">
        <v>54</v>
      </c>
      <c r="C26602" t="s">
        <v>21</v>
      </c>
      <c r="D26602">
        <v>2</v>
      </c>
      <c r="E26602">
        <v>1</v>
      </c>
      <c r="F26602" s="7">
        <v>39738</v>
      </c>
      <c r="G26602" s="5">
        <v>0.46736111111111112</v>
      </c>
      <c r="H26602" t="str">
        <f t="shared" si="415"/>
        <v>Day</v>
      </c>
      <c r="I26602" t="s">
        <v>30</v>
      </c>
      <c r="J26602" t="s">
        <v>26</v>
      </c>
      <c r="K26602" t="s">
        <v>143</v>
      </c>
      <c r="L26602">
        <v>0</v>
      </c>
      <c r="M26602">
        <v>0</v>
      </c>
      <c r="N26602">
        <v>0</v>
      </c>
      <c r="O26602">
        <v>50</v>
      </c>
      <c r="P26602">
        <v>0</v>
      </c>
      <c r="Q26602" t="s">
        <v>24</v>
      </c>
      <c r="R26602" t="s">
        <v>773</v>
      </c>
      <c r="S26602" t="s">
        <v>817</v>
      </c>
      <c r="T26602" t="s">
        <v>25</v>
      </c>
      <c r="U26602" t="s">
        <v>27</v>
      </c>
      <c r="V26602" t="s">
        <v>2650</v>
      </c>
      <c r="W26602" t="s">
        <v>51</v>
      </c>
      <c r="X26602" t="s">
        <v>928</v>
      </c>
      <c r="Y26602" t="s">
        <v>818</v>
      </c>
      <c r="Z26602">
        <v>331985</v>
      </c>
    </row>
    <row r="26603" spans="1:26" x14ac:dyDescent="0.25">
      <c r="A26603" t="s">
        <v>247</v>
      </c>
      <c r="B26603" t="s">
        <v>54</v>
      </c>
      <c r="C26603" t="s">
        <v>21</v>
      </c>
      <c r="D26603">
        <v>2</v>
      </c>
      <c r="E26603">
        <v>1</v>
      </c>
      <c r="F26603" s="7">
        <v>36657</v>
      </c>
      <c r="G26603" s="5">
        <v>0.3125</v>
      </c>
      <c r="H26603" t="str">
        <f t="shared" si="415"/>
        <v>Day</v>
      </c>
      <c r="I26603" t="s">
        <v>36</v>
      </c>
      <c r="J26603" t="s">
        <v>125</v>
      </c>
      <c r="K26603" t="s">
        <v>113</v>
      </c>
      <c r="L26603">
        <v>0</v>
      </c>
      <c r="M26603">
        <v>0</v>
      </c>
      <c r="N26603">
        <v>0</v>
      </c>
      <c r="O26603" s="2">
        <v>1000</v>
      </c>
      <c r="P26603">
        <v>3</v>
      </c>
      <c r="Q26603" t="s">
        <v>24</v>
      </c>
      <c r="R26603" t="s">
        <v>638</v>
      </c>
      <c r="S26603" t="s">
        <v>2075</v>
      </c>
      <c r="T26603" t="s">
        <v>25</v>
      </c>
      <c r="U26603" t="s">
        <v>64</v>
      </c>
      <c r="V26603" t="s">
        <v>2650</v>
      </c>
      <c r="W26603" t="s">
        <v>51</v>
      </c>
      <c r="X26603" t="s">
        <v>928</v>
      </c>
      <c r="Y26603" t="s">
        <v>2076</v>
      </c>
      <c r="Z26603">
        <v>241278</v>
      </c>
    </row>
    <row r="26604" spans="1:26" x14ac:dyDescent="0.25">
      <c r="A26604" t="s">
        <v>247</v>
      </c>
      <c r="B26604" t="s">
        <v>54</v>
      </c>
      <c r="C26604" t="s">
        <v>21</v>
      </c>
      <c r="D26604">
        <v>0</v>
      </c>
      <c r="E26604">
        <v>1</v>
      </c>
      <c r="F26604" s="7">
        <v>38208</v>
      </c>
      <c r="G26604" s="5">
        <v>0.77777777777777779</v>
      </c>
      <c r="H26604" t="str">
        <f t="shared" si="415"/>
        <v>Night</v>
      </c>
      <c r="I26604" t="s">
        <v>30</v>
      </c>
      <c r="J26604" t="s">
        <v>26</v>
      </c>
      <c r="K26604" t="s">
        <v>26</v>
      </c>
      <c r="L26604">
        <v>0</v>
      </c>
      <c r="M26604">
        <v>0</v>
      </c>
      <c r="N26604">
        <v>0</v>
      </c>
      <c r="O26604" s="2">
        <v>2300</v>
      </c>
      <c r="P26604">
        <v>0</v>
      </c>
      <c r="Q26604" t="s">
        <v>24</v>
      </c>
      <c r="R26604" t="s">
        <v>554</v>
      </c>
      <c r="S26604" t="s">
        <v>970</v>
      </c>
      <c r="T26604" t="s">
        <v>25</v>
      </c>
      <c r="U26604" t="s">
        <v>27</v>
      </c>
      <c r="V26604" t="s">
        <v>2658</v>
      </c>
      <c r="W26604" t="s">
        <v>51</v>
      </c>
      <c r="X26604" t="s">
        <v>928</v>
      </c>
      <c r="Y26604" t="s">
        <v>971</v>
      </c>
      <c r="Z26604">
        <v>332663</v>
      </c>
    </row>
    <row r="26605" spans="1:26" x14ac:dyDescent="0.25">
      <c r="A26605" t="s">
        <v>946</v>
      </c>
      <c r="B26605" t="s">
        <v>342</v>
      </c>
      <c r="C26605" t="s">
        <v>21</v>
      </c>
      <c r="D26605">
        <v>3</v>
      </c>
      <c r="E26605">
        <v>1</v>
      </c>
      <c r="F26605" s="7">
        <v>40284</v>
      </c>
      <c r="G26605" s="5">
        <v>2.9166666666666664E-2</v>
      </c>
      <c r="H26605" t="str">
        <f t="shared" si="415"/>
        <v>Night</v>
      </c>
      <c r="I26605" t="s">
        <v>56</v>
      </c>
      <c r="J26605" t="s">
        <v>125</v>
      </c>
      <c r="K26605" t="s">
        <v>113</v>
      </c>
      <c r="L26605">
        <v>0</v>
      </c>
      <c r="M26605">
        <v>0</v>
      </c>
      <c r="N26605">
        <v>0</v>
      </c>
      <c r="O26605">
        <v>0</v>
      </c>
      <c r="P26605">
        <v>0</v>
      </c>
      <c r="Q26605" t="s">
        <v>24</v>
      </c>
      <c r="R26605" t="s">
        <v>821</v>
      </c>
      <c r="S26605" t="s">
        <v>819</v>
      </c>
      <c r="T26605" t="s">
        <v>25</v>
      </c>
      <c r="U26605" t="s">
        <v>27</v>
      </c>
      <c r="V26605" t="s">
        <v>2651</v>
      </c>
      <c r="W26605" t="s">
        <v>328</v>
      </c>
      <c r="X26605" t="s">
        <v>606</v>
      </c>
      <c r="Y26605" t="s">
        <v>820</v>
      </c>
      <c r="Z26605">
        <v>11310</v>
      </c>
    </row>
    <row r="26606" spans="1:26" x14ac:dyDescent="0.25">
      <c r="A26606" t="s">
        <v>946</v>
      </c>
      <c r="B26606" t="s">
        <v>342</v>
      </c>
      <c r="C26606" t="s">
        <v>21</v>
      </c>
      <c r="D26606">
        <v>2</v>
      </c>
      <c r="E26606">
        <v>1</v>
      </c>
      <c r="F26606" s="7">
        <v>41378</v>
      </c>
      <c r="G26606" s="5">
        <v>0.95624999999999993</v>
      </c>
      <c r="H26606" t="str">
        <f t="shared" si="415"/>
        <v>Night</v>
      </c>
      <c r="I26606" t="s">
        <v>165</v>
      </c>
      <c r="J26606" t="s">
        <v>2697</v>
      </c>
      <c r="K26606" t="s">
        <v>212</v>
      </c>
      <c r="L26606">
        <v>0</v>
      </c>
      <c r="M26606">
        <v>0</v>
      </c>
      <c r="N26606">
        <v>0</v>
      </c>
      <c r="O26606">
        <v>0</v>
      </c>
      <c r="P26606">
        <v>0</v>
      </c>
      <c r="Q26606" t="s">
        <v>24</v>
      </c>
      <c r="R26606" t="s">
        <v>554</v>
      </c>
      <c r="S26606" t="s">
        <v>552</v>
      </c>
      <c r="T26606" t="s">
        <v>25</v>
      </c>
      <c r="U26606" t="s">
        <v>27</v>
      </c>
      <c r="V26606" t="s">
        <v>2658</v>
      </c>
      <c r="W26606" t="s">
        <v>328</v>
      </c>
      <c r="X26606" t="s">
        <v>606</v>
      </c>
      <c r="Y26606" t="s">
        <v>553</v>
      </c>
      <c r="Z26606">
        <v>11298</v>
      </c>
    </row>
    <row r="26607" spans="1:26" x14ac:dyDescent="0.25">
      <c r="A26607" t="s">
        <v>946</v>
      </c>
      <c r="B26607" t="s">
        <v>342</v>
      </c>
      <c r="C26607" t="s">
        <v>21</v>
      </c>
      <c r="D26607">
        <v>2</v>
      </c>
      <c r="E26607">
        <v>1</v>
      </c>
      <c r="F26607" s="7">
        <v>41297</v>
      </c>
      <c r="G26607" s="5">
        <v>0.59722222222222221</v>
      </c>
      <c r="H26607" t="str">
        <f t="shared" si="415"/>
        <v>Day</v>
      </c>
      <c r="I26607" t="s">
        <v>30</v>
      </c>
      <c r="J26607" t="s">
        <v>114</v>
      </c>
      <c r="K26607" t="s">
        <v>212</v>
      </c>
      <c r="L26607">
        <v>0</v>
      </c>
      <c r="M26607">
        <v>0</v>
      </c>
      <c r="N26607" s="2">
        <v>63392</v>
      </c>
      <c r="O26607">
        <v>0</v>
      </c>
      <c r="P26607">
        <v>0</v>
      </c>
      <c r="Q26607" t="s">
        <v>24</v>
      </c>
      <c r="R26607" t="s">
        <v>86</v>
      </c>
      <c r="S26607" t="s">
        <v>96</v>
      </c>
      <c r="T26607" t="s">
        <v>25</v>
      </c>
      <c r="U26607" t="s">
        <v>64</v>
      </c>
      <c r="V26607" t="s">
        <v>2654</v>
      </c>
      <c r="W26607" t="s">
        <v>164</v>
      </c>
      <c r="X26607" t="s">
        <v>1482</v>
      </c>
      <c r="Y26607" t="s">
        <v>97</v>
      </c>
      <c r="Z26607">
        <v>208932</v>
      </c>
    </row>
    <row r="26608" spans="1:26" x14ac:dyDescent="0.25">
      <c r="A26608" t="s">
        <v>946</v>
      </c>
      <c r="B26608" t="s">
        <v>342</v>
      </c>
      <c r="C26608" t="s">
        <v>21</v>
      </c>
      <c r="D26608">
        <v>1</v>
      </c>
      <c r="E26608">
        <v>1</v>
      </c>
      <c r="F26608" s="7">
        <v>41978</v>
      </c>
      <c r="G26608" s="5">
        <v>0.80347222222222225</v>
      </c>
      <c r="H26608" t="str">
        <f t="shared" si="415"/>
        <v>Night</v>
      </c>
      <c r="I26608" t="s">
        <v>36</v>
      </c>
      <c r="J26608" t="s">
        <v>26</v>
      </c>
      <c r="K26608" t="s">
        <v>26</v>
      </c>
      <c r="L26608">
        <v>0</v>
      </c>
      <c r="M26608">
        <v>0</v>
      </c>
      <c r="N26608">
        <v>0</v>
      </c>
      <c r="O26608">
        <v>0</v>
      </c>
      <c r="P26608">
        <v>0</v>
      </c>
      <c r="Q26608" t="s">
        <v>24</v>
      </c>
      <c r="R26608" t="s">
        <v>221</v>
      </c>
      <c r="S26608" t="s">
        <v>219</v>
      </c>
      <c r="T26608" t="s">
        <v>25</v>
      </c>
      <c r="U26608" t="s">
        <v>27</v>
      </c>
      <c r="V26608" t="s">
        <v>2652</v>
      </c>
      <c r="W26608" t="s">
        <v>35</v>
      </c>
      <c r="X26608" t="s">
        <v>1824</v>
      </c>
      <c r="Y26608" t="s">
        <v>220</v>
      </c>
      <c r="Z26608">
        <v>335613</v>
      </c>
    </row>
    <row r="26609" spans="1:26" x14ac:dyDescent="0.25">
      <c r="A26609" t="s">
        <v>946</v>
      </c>
      <c r="B26609" t="s">
        <v>342</v>
      </c>
      <c r="C26609" t="s">
        <v>21</v>
      </c>
      <c r="D26609">
        <v>2</v>
      </c>
      <c r="E26609">
        <v>1</v>
      </c>
      <c r="F26609" s="7">
        <v>37958</v>
      </c>
      <c r="G26609" s="5">
        <v>0.62152777777777779</v>
      </c>
      <c r="H26609" t="str">
        <f t="shared" si="415"/>
        <v>Day</v>
      </c>
      <c r="I26609" t="s">
        <v>30</v>
      </c>
      <c r="J26609" t="s">
        <v>26</v>
      </c>
      <c r="K26609" t="s">
        <v>212</v>
      </c>
      <c r="L26609">
        <v>0</v>
      </c>
      <c r="M26609">
        <v>0</v>
      </c>
      <c r="N26609">
        <v>0</v>
      </c>
      <c r="O26609">
        <v>0</v>
      </c>
      <c r="P26609">
        <v>0</v>
      </c>
      <c r="Q26609" t="s">
        <v>24</v>
      </c>
      <c r="R26609" t="s">
        <v>2661</v>
      </c>
      <c r="S26609" t="s">
        <v>1197</v>
      </c>
      <c r="T26609" t="s">
        <v>25</v>
      </c>
      <c r="U26609" t="s">
        <v>64</v>
      </c>
      <c r="V26609" t="s">
        <v>2659</v>
      </c>
      <c r="W26609" t="s">
        <v>35</v>
      </c>
      <c r="X26609" t="s">
        <v>1824</v>
      </c>
      <c r="Y26609" t="s">
        <v>1198</v>
      </c>
      <c r="Z26609">
        <v>251312</v>
      </c>
    </row>
    <row r="26610" spans="1:26" x14ac:dyDescent="0.25">
      <c r="A26610" t="s">
        <v>946</v>
      </c>
      <c r="B26610" t="s">
        <v>342</v>
      </c>
      <c r="C26610" t="s">
        <v>21</v>
      </c>
      <c r="D26610">
        <v>2</v>
      </c>
      <c r="E26610">
        <v>1</v>
      </c>
      <c r="F26610" s="7">
        <v>38790</v>
      </c>
      <c r="G26610" s="5">
        <v>0.26458333333333334</v>
      </c>
      <c r="H26610" t="str">
        <f t="shared" si="415"/>
        <v>Day</v>
      </c>
      <c r="I26610" t="s">
        <v>47</v>
      </c>
      <c r="J26610" t="s">
        <v>26</v>
      </c>
      <c r="K26610" t="s">
        <v>26</v>
      </c>
      <c r="L26610">
        <v>0</v>
      </c>
      <c r="M26610">
        <v>0</v>
      </c>
      <c r="N26610">
        <v>0</v>
      </c>
      <c r="O26610">
        <v>0</v>
      </c>
      <c r="P26610">
        <v>0</v>
      </c>
      <c r="Q26610" t="s">
        <v>24</v>
      </c>
      <c r="R26610" t="s">
        <v>228</v>
      </c>
      <c r="S26610" t="s">
        <v>274</v>
      </c>
      <c r="T26610" t="s">
        <v>25</v>
      </c>
      <c r="U26610" t="s">
        <v>27</v>
      </c>
      <c r="V26610" t="s">
        <v>2650</v>
      </c>
      <c r="W26610" t="s">
        <v>35</v>
      </c>
      <c r="X26610" t="s">
        <v>1824</v>
      </c>
      <c r="Y26610" t="s">
        <v>275</v>
      </c>
      <c r="Z26610">
        <v>344541</v>
      </c>
    </row>
    <row r="26611" spans="1:26" x14ac:dyDescent="0.25">
      <c r="A26611" t="s">
        <v>946</v>
      </c>
      <c r="B26611" t="s">
        <v>342</v>
      </c>
      <c r="C26611" t="s">
        <v>21</v>
      </c>
      <c r="D26611">
        <v>2</v>
      </c>
      <c r="E26611">
        <v>1</v>
      </c>
      <c r="F26611" s="7">
        <v>38445</v>
      </c>
      <c r="G26611" s="5">
        <v>0.32291666666666669</v>
      </c>
      <c r="H26611" t="str">
        <f t="shared" si="415"/>
        <v>Day</v>
      </c>
      <c r="I26611" t="s">
        <v>56</v>
      </c>
      <c r="J26611" t="s">
        <v>26</v>
      </c>
      <c r="K26611" t="s">
        <v>26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 t="s">
        <v>24</v>
      </c>
      <c r="R26611" t="s">
        <v>228</v>
      </c>
      <c r="S26611" t="s">
        <v>274</v>
      </c>
      <c r="T26611" t="s">
        <v>25</v>
      </c>
      <c r="U26611" t="s">
        <v>27</v>
      </c>
      <c r="V26611" t="s">
        <v>2650</v>
      </c>
      <c r="W26611" t="s">
        <v>35</v>
      </c>
      <c r="X26611" t="s">
        <v>1824</v>
      </c>
      <c r="Y26611" t="s">
        <v>275</v>
      </c>
      <c r="Z26611">
        <v>337001</v>
      </c>
    </row>
    <row r="26612" spans="1:26" x14ac:dyDescent="0.25">
      <c r="A26612" t="s">
        <v>946</v>
      </c>
      <c r="B26612" t="s">
        <v>342</v>
      </c>
      <c r="C26612" t="s">
        <v>21</v>
      </c>
      <c r="D26612">
        <v>2</v>
      </c>
      <c r="E26612">
        <v>1</v>
      </c>
      <c r="F26612" s="7">
        <v>38887</v>
      </c>
      <c r="G26612" s="5">
        <v>0.27083333333333331</v>
      </c>
      <c r="H26612" t="str">
        <f t="shared" si="415"/>
        <v>Day</v>
      </c>
      <c r="I26612" t="s">
        <v>47</v>
      </c>
      <c r="J26612" t="s">
        <v>26</v>
      </c>
      <c r="K26612" t="s">
        <v>26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 t="s">
        <v>24</v>
      </c>
      <c r="R26612" t="s">
        <v>2664</v>
      </c>
      <c r="S26612" t="s">
        <v>568</v>
      </c>
      <c r="T26612" t="s">
        <v>25</v>
      </c>
      <c r="U26612" t="s">
        <v>27</v>
      </c>
      <c r="V26612" t="s">
        <v>2664</v>
      </c>
      <c r="W26612" t="s">
        <v>35</v>
      </c>
      <c r="X26612" t="s">
        <v>1824</v>
      </c>
      <c r="Y26612" t="s">
        <v>569</v>
      </c>
      <c r="Z26612">
        <v>317911</v>
      </c>
    </row>
    <row r="26613" spans="1:26" x14ac:dyDescent="0.25">
      <c r="A26613" t="s">
        <v>946</v>
      </c>
      <c r="B26613" t="s">
        <v>342</v>
      </c>
      <c r="C26613" t="s">
        <v>21</v>
      </c>
      <c r="D26613">
        <v>2</v>
      </c>
      <c r="E26613">
        <v>1</v>
      </c>
      <c r="F26613" s="7">
        <v>39263</v>
      </c>
      <c r="G26613" s="5">
        <v>0.28472222222222221</v>
      </c>
      <c r="H26613" t="str">
        <f t="shared" si="415"/>
        <v>Day</v>
      </c>
      <c r="I26613" t="s">
        <v>47</v>
      </c>
      <c r="J26613" t="s">
        <v>26</v>
      </c>
      <c r="K26613" t="s">
        <v>26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 t="s">
        <v>24</v>
      </c>
      <c r="R26613" t="s">
        <v>554</v>
      </c>
      <c r="S26613" t="s">
        <v>552</v>
      </c>
      <c r="T26613" t="s">
        <v>25</v>
      </c>
      <c r="U26613" t="s">
        <v>27</v>
      </c>
      <c r="V26613" t="s">
        <v>2658</v>
      </c>
      <c r="W26613" t="s">
        <v>35</v>
      </c>
      <c r="X26613" t="s">
        <v>1824</v>
      </c>
      <c r="Y26613" t="s">
        <v>553</v>
      </c>
      <c r="Z26613">
        <v>305895</v>
      </c>
    </row>
    <row r="26614" spans="1:26" x14ac:dyDescent="0.25">
      <c r="A26614" t="s">
        <v>946</v>
      </c>
      <c r="B26614" t="s">
        <v>342</v>
      </c>
      <c r="C26614" t="s">
        <v>21</v>
      </c>
      <c r="D26614">
        <v>2</v>
      </c>
      <c r="E26614">
        <v>1</v>
      </c>
      <c r="F26614" s="7">
        <v>39429</v>
      </c>
      <c r="G26614" s="5">
        <v>0.31319444444444444</v>
      </c>
      <c r="H26614" t="str">
        <f t="shared" si="415"/>
        <v>Day</v>
      </c>
      <c r="I26614" t="s">
        <v>30</v>
      </c>
      <c r="J26614" t="s">
        <v>26</v>
      </c>
      <c r="K26614" t="s">
        <v>26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 t="s">
        <v>24</v>
      </c>
      <c r="R26614" t="s">
        <v>707</v>
      </c>
      <c r="S26614" t="s">
        <v>705</v>
      </c>
      <c r="T26614" t="s">
        <v>25</v>
      </c>
      <c r="U26614" t="s">
        <v>27</v>
      </c>
      <c r="V26614" t="s">
        <v>2650</v>
      </c>
      <c r="W26614" t="s">
        <v>35</v>
      </c>
      <c r="X26614" t="s">
        <v>1824</v>
      </c>
      <c r="Y26614" t="s">
        <v>706</v>
      </c>
      <c r="Z26614">
        <v>304171</v>
      </c>
    </row>
    <row r="26615" spans="1:26" x14ac:dyDescent="0.25">
      <c r="A26615" t="s">
        <v>946</v>
      </c>
      <c r="B26615" t="s">
        <v>342</v>
      </c>
      <c r="C26615" t="s">
        <v>21</v>
      </c>
      <c r="D26615">
        <v>2</v>
      </c>
      <c r="E26615">
        <v>1</v>
      </c>
      <c r="F26615" s="7">
        <v>40095</v>
      </c>
      <c r="G26615" s="5">
        <v>0.25069444444444444</v>
      </c>
      <c r="H26615" t="str">
        <f t="shared" si="415"/>
        <v>Day</v>
      </c>
      <c r="J26615" t="s">
        <v>26</v>
      </c>
      <c r="K26615" t="s">
        <v>26</v>
      </c>
      <c r="L26615">
        <v>0</v>
      </c>
      <c r="M26615">
        <v>0</v>
      </c>
      <c r="N26615">
        <v>0</v>
      </c>
      <c r="O26615">
        <v>0</v>
      </c>
      <c r="P26615">
        <v>0</v>
      </c>
      <c r="Q26615" t="s">
        <v>24</v>
      </c>
      <c r="R26615" t="s">
        <v>821</v>
      </c>
      <c r="S26615" t="s">
        <v>819</v>
      </c>
      <c r="T26615" t="s">
        <v>25</v>
      </c>
      <c r="U26615" t="s">
        <v>27</v>
      </c>
      <c r="V26615" t="s">
        <v>2651</v>
      </c>
      <c r="W26615" t="s">
        <v>35</v>
      </c>
      <c r="X26615" t="s">
        <v>1630</v>
      </c>
      <c r="Y26615" t="s">
        <v>820</v>
      </c>
      <c r="Z26615">
        <v>333449</v>
      </c>
    </row>
    <row r="26616" spans="1:26" x14ac:dyDescent="0.25">
      <c r="A26616" t="s">
        <v>946</v>
      </c>
      <c r="B26616" t="s">
        <v>342</v>
      </c>
      <c r="C26616" t="s">
        <v>21</v>
      </c>
      <c r="D26616">
        <v>2</v>
      </c>
      <c r="E26616">
        <v>1</v>
      </c>
      <c r="F26616" s="7">
        <v>37712</v>
      </c>
      <c r="G26616" s="5">
        <v>0.28402777777777777</v>
      </c>
      <c r="H26616" t="str">
        <f t="shared" si="415"/>
        <v>Day</v>
      </c>
      <c r="I26616" t="s">
        <v>30</v>
      </c>
      <c r="J26616" t="s">
        <v>26</v>
      </c>
      <c r="K26616" t="s">
        <v>26</v>
      </c>
      <c r="L26616">
        <v>0</v>
      </c>
      <c r="M26616">
        <v>0</v>
      </c>
      <c r="N26616">
        <v>0</v>
      </c>
      <c r="O26616">
        <v>0</v>
      </c>
      <c r="P26616">
        <v>0</v>
      </c>
      <c r="Q26616" t="s">
        <v>24</v>
      </c>
      <c r="R26616" t="s">
        <v>128</v>
      </c>
      <c r="S26616" t="s">
        <v>126</v>
      </c>
      <c r="T26616" t="s">
        <v>25</v>
      </c>
      <c r="U26616" t="s">
        <v>27</v>
      </c>
      <c r="V26616" t="s">
        <v>2657</v>
      </c>
      <c r="W26616" t="s">
        <v>35</v>
      </c>
      <c r="X26616" t="s">
        <v>1630</v>
      </c>
      <c r="Y26616" t="s">
        <v>127</v>
      </c>
      <c r="Z26616">
        <v>261472</v>
      </c>
    </row>
    <row r="26617" spans="1:26" x14ac:dyDescent="0.25">
      <c r="A26617" t="s">
        <v>946</v>
      </c>
      <c r="B26617" t="s">
        <v>342</v>
      </c>
      <c r="C26617" t="s">
        <v>21</v>
      </c>
      <c r="D26617">
        <v>2</v>
      </c>
      <c r="E26617">
        <v>1</v>
      </c>
      <c r="F26617" s="7">
        <v>40396</v>
      </c>
      <c r="G26617" s="5">
        <v>0.40277777777777773</v>
      </c>
      <c r="H26617" t="str">
        <f t="shared" si="415"/>
        <v>Day</v>
      </c>
      <c r="I26617" t="s">
        <v>56</v>
      </c>
      <c r="J26617" t="s">
        <v>26</v>
      </c>
      <c r="K26617" t="s">
        <v>26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 t="s">
        <v>24</v>
      </c>
      <c r="R26617" t="s">
        <v>128</v>
      </c>
      <c r="S26617" t="s">
        <v>126</v>
      </c>
      <c r="T26617" t="s">
        <v>25</v>
      </c>
      <c r="U26617" t="s">
        <v>27</v>
      </c>
      <c r="V26617" t="s">
        <v>2657</v>
      </c>
      <c r="W26617" t="s">
        <v>35</v>
      </c>
      <c r="X26617" t="s">
        <v>1630</v>
      </c>
      <c r="Y26617" t="s">
        <v>127</v>
      </c>
      <c r="Z26617">
        <v>219888</v>
      </c>
    </row>
    <row r="26618" spans="1:26" x14ac:dyDescent="0.25">
      <c r="A26618" t="s">
        <v>946</v>
      </c>
      <c r="B26618" t="s">
        <v>342</v>
      </c>
      <c r="C26618" t="s">
        <v>21</v>
      </c>
      <c r="D26618">
        <v>3</v>
      </c>
      <c r="E26618">
        <v>1</v>
      </c>
      <c r="F26618" s="7">
        <v>41863</v>
      </c>
      <c r="G26618" s="5">
        <v>0.34027777777777773</v>
      </c>
      <c r="H26618" t="str">
        <f t="shared" si="415"/>
        <v>Day</v>
      </c>
      <c r="I26618" t="s">
        <v>47</v>
      </c>
      <c r="J26618" t="s">
        <v>26</v>
      </c>
      <c r="K26618" t="s">
        <v>26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 t="s">
        <v>24</v>
      </c>
      <c r="R26618" t="s">
        <v>184</v>
      </c>
      <c r="S26618" t="s">
        <v>184</v>
      </c>
      <c r="T26618" t="s">
        <v>25</v>
      </c>
      <c r="U26618" t="s">
        <v>27</v>
      </c>
      <c r="V26618" t="s">
        <v>2650</v>
      </c>
      <c r="W26618" t="s">
        <v>35</v>
      </c>
      <c r="X26618" t="s">
        <v>1630</v>
      </c>
      <c r="Y26618" t="s">
        <v>185</v>
      </c>
      <c r="Z26618">
        <v>201293</v>
      </c>
    </row>
    <row r="26619" spans="1:26" x14ac:dyDescent="0.25">
      <c r="A26619" t="s">
        <v>946</v>
      </c>
      <c r="B26619" t="s">
        <v>342</v>
      </c>
      <c r="C26619" t="s">
        <v>21</v>
      </c>
      <c r="D26619">
        <v>3</v>
      </c>
      <c r="E26619">
        <v>1</v>
      </c>
      <c r="F26619" s="7">
        <v>37070</v>
      </c>
      <c r="G26619" s="5">
        <v>0.30208333333333331</v>
      </c>
      <c r="H26619" t="str">
        <f t="shared" si="415"/>
        <v>Day</v>
      </c>
      <c r="I26619" t="s">
        <v>47</v>
      </c>
      <c r="J26619" t="s">
        <v>26</v>
      </c>
      <c r="K26619" t="s">
        <v>26</v>
      </c>
      <c r="L26619">
        <v>0</v>
      </c>
      <c r="M26619">
        <v>0</v>
      </c>
      <c r="N26619">
        <v>0</v>
      </c>
      <c r="O26619">
        <v>7</v>
      </c>
      <c r="P26619">
        <v>0</v>
      </c>
      <c r="Q26619" t="s">
        <v>24</v>
      </c>
      <c r="R26619" t="s">
        <v>128</v>
      </c>
      <c r="S26619" t="s">
        <v>126</v>
      </c>
      <c r="T26619" t="s">
        <v>25</v>
      </c>
      <c r="U26619" t="s">
        <v>27</v>
      </c>
      <c r="V26619" t="s">
        <v>2657</v>
      </c>
      <c r="W26619" t="s">
        <v>35</v>
      </c>
      <c r="X26619" t="s">
        <v>1630</v>
      </c>
      <c r="Y26619" t="s">
        <v>127</v>
      </c>
      <c r="Z26619">
        <v>255699</v>
      </c>
    </row>
    <row r="26620" spans="1:26" x14ac:dyDescent="0.25">
      <c r="A26620" t="s">
        <v>946</v>
      </c>
      <c r="B26620" t="s">
        <v>342</v>
      </c>
      <c r="C26620" t="s">
        <v>21</v>
      </c>
      <c r="D26620">
        <v>2</v>
      </c>
      <c r="E26620">
        <v>1</v>
      </c>
      <c r="F26620" s="7">
        <v>37919</v>
      </c>
      <c r="G26620" s="5">
        <v>0.34722222222222227</v>
      </c>
      <c r="H26620" t="str">
        <f t="shared" si="415"/>
        <v>Day</v>
      </c>
      <c r="I26620" t="s">
        <v>47</v>
      </c>
      <c r="J26620" t="s">
        <v>26</v>
      </c>
      <c r="K26620" t="s">
        <v>26</v>
      </c>
      <c r="L26620">
        <v>0</v>
      </c>
      <c r="M26620">
        <v>0</v>
      </c>
      <c r="N26620">
        <v>0</v>
      </c>
      <c r="O26620" s="2">
        <v>1500</v>
      </c>
      <c r="P26620">
        <v>11</v>
      </c>
      <c r="Q26620" t="s">
        <v>24</v>
      </c>
      <c r="R26620" t="s">
        <v>2667</v>
      </c>
      <c r="S26620" t="s">
        <v>67</v>
      </c>
      <c r="T26620" t="s">
        <v>25</v>
      </c>
      <c r="U26620" t="s">
        <v>64</v>
      </c>
      <c r="V26620" t="s">
        <v>2665</v>
      </c>
      <c r="W26620" t="s">
        <v>35</v>
      </c>
      <c r="X26620" t="s">
        <v>1630</v>
      </c>
      <c r="Y26620" t="s">
        <v>68</v>
      </c>
      <c r="Z26620">
        <v>248677</v>
      </c>
    </row>
    <row r="26621" spans="1:26" x14ac:dyDescent="0.25">
      <c r="A26621" t="s">
        <v>946</v>
      </c>
      <c r="B26621" t="s">
        <v>342</v>
      </c>
      <c r="C26621" t="s">
        <v>21</v>
      </c>
      <c r="D26621">
        <v>2</v>
      </c>
      <c r="E26621">
        <v>1</v>
      </c>
      <c r="F26621" s="7">
        <v>37922</v>
      </c>
      <c r="G26621" s="5">
        <v>0.61875000000000002</v>
      </c>
      <c r="H26621" t="str">
        <f t="shared" si="415"/>
        <v>Day</v>
      </c>
      <c r="I26621" t="s">
        <v>47</v>
      </c>
      <c r="J26621" t="s">
        <v>26</v>
      </c>
      <c r="K26621" t="s">
        <v>26</v>
      </c>
      <c r="L26621">
        <v>0</v>
      </c>
      <c r="M26621">
        <v>0</v>
      </c>
      <c r="N26621">
        <v>0</v>
      </c>
      <c r="O26621">
        <v>300</v>
      </c>
      <c r="P26621">
        <v>0</v>
      </c>
      <c r="Q26621" t="s">
        <v>24</v>
      </c>
      <c r="R26621" t="s">
        <v>2667</v>
      </c>
      <c r="S26621" t="s">
        <v>716</v>
      </c>
      <c r="T26621" t="s">
        <v>25</v>
      </c>
      <c r="U26621" t="s">
        <v>27</v>
      </c>
      <c r="V26621" t="s">
        <v>2665</v>
      </c>
      <c r="W26621" t="s">
        <v>35</v>
      </c>
      <c r="X26621" t="s">
        <v>1630</v>
      </c>
      <c r="Y26621" t="s">
        <v>717</v>
      </c>
      <c r="Z26621">
        <v>249861</v>
      </c>
    </row>
    <row r="26622" spans="1:26" x14ac:dyDescent="0.25">
      <c r="A26622" t="s">
        <v>946</v>
      </c>
      <c r="B26622" t="s">
        <v>342</v>
      </c>
      <c r="C26622" t="s">
        <v>21</v>
      </c>
      <c r="D26622">
        <v>2</v>
      </c>
      <c r="E26622">
        <v>1</v>
      </c>
      <c r="F26622" s="7">
        <v>40395</v>
      </c>
      <c r="G26622" s="5">
        <v>0.56805555555555554</v>
      </c>
      <c r="H26622" t="str">
        <f t="shared" si="415"/>
        <v>Day</v>
      </c>
      <c r="I26622" t="s">
        <v>56</v>
      </c>
      <c r="J26622" t="s">
        <v>26</v>
      </c>
      <c r="K26622" t="s">
        <v>26</v>
      </c>
      <c r="L26622">
        <v>0</v>
      </c>
      <c r="M26622">
        <v>0</v>
      </c>
      <c r="N26622">
        <v>0</v>
      </c>
      <c r="O26622">
        <v>60</v>
      </c>
      <c r="P26622">
        <v>0</v>
      </c>
      <c r="Q26622" t="s">
        <v>24</v>
      </c>
      <c r="R26622" t="s">
        <v>1726</v>
      </c>
      <c r="S26622" t="s">
        <v>1726</v>
      </c>
      <c r="T26622" t="s">
        <v>25</v>
      </c>
      <c r="U26622" t="s">
        <v>27</v>
      </c>
      <c r="V26622" t="s">
        <v>2659</v>
      </c>
      <c r="W26622" t="s">
        <v>306</v>
      </c>
      <c r="X26622" t="s">
        <v>2099</v>
      </c>
      <c r="Y26622" t="s">
        <v>2101</v>
      </c>
      <c r="Z26622">
        <v>241586</v>
      </c>
    </row>
    <row r="26623" spans="1:26" x14ac:dyDescent="0.25">
      <c r="A26623" t="s">
        <v>946</v>
      </c>
      <c r="B26623" t="s">
        <v>342</v>
      </c>
      <c r="C26623" t="s">
        <v>21</v>
      </c>
      <c r="D26623">
        <v>2</v>
      </c>
      <c r="E26623">
        <v>1</v>
      </c>
      <c r="F26623" s="7">
        <v>39720</v>
      </c>
      <c r="G26623" s="5">
        <v>0.63541666666666663</v>
      </c>
      <c r="H26623" t="str">
        <f t="shared" si="415"/>
        <v>Day</v>
      </c>
      <c r="I26623" t="s">
        <v>47</v>
      </c>
      <c r="J26623" t="s">
        <v>26</v>
      </c>
      <c r="K26623" t="s">
        <v>143</v>
      </c>
      <c r="L26623">
        <v>0</v>
      </c>
      <c r="M26623">
        <v>0</v>
      </c>
      <c r="N26623">
        <v>0</v>
      </c>
      <c r="O26623">
        <v>0</v>
      </c>
      <c r="P26623">
        <v>0</v>
      </c>
      <c r="Q26623" t="s">
        <v>24</v>
      </c>
      <c r="R26623" t="s">
        <v>228</v>
      </c>
      <c r="S26623" t="s">
        <v>274</v>
      </c>
      <c r="T26623" t="s">
        <v>25</v>
      </c>
      <c r="U26623" t="s">
        <v>27</v>
      </c>
      <c r="V26623" t="s">
        <v>2650</v>
      </c>
      <c r="W26623" t="s">
        <v>362</v>
      </c>
      <c r="X26623" t="s">
        <v>2166</v>
      </c>
      <c r="Y26623" t="s">
        <v>275</v>
      </c>
      <c r="Z26623">
        <v>332083</v>
      </c>
    </row>
    <row r="26624" spans="1:26" x14ac:dyDescent="0.25">
      <c r="A26624" t="s">
        <v>946</v>
      </c>
      <c r="B26624" t="s">
        <v>342</v>
      </c>
      <c r="C26624" t="s">
        <v>21</v>
      </c>
      <c r="D26624">
        <v>2</v>
      </c>
      <c r="E26624">
        <v>1</v>
      </c>
      <c r="F26624" s="7">
        <v>39538</v>
      </c>
      <c r="G26624" s="5">
        <v>0.40972222222222227</v>
      </c>
      <c r="H26624" t="str">
        <f t="shared" si="415"/>
        <v>Day</v>
      </c>
      <c r="I26624" t="s">
        <v>56</v>
      </c>
      <c r="J26624" t="s">
        <v>26</v>
      </c>
      <c r="K26624" t="s">
        <v>26</v>
      </c>
      <c r="L26624">
        <v>0</v>
      </c>
      <c r="M26624">
        <v>0</v>
      </c>
      <c r="N26624">
        <v>0</v>
      </c>
      <c r="O26624">
        <v>0</v>
      </c>
      <c r="P26624">
        <v>0</v>
      </c>
      <c r="Q26624" t="s">
        <v>24</v>
      </c>
      <c r="R26624" t="s">
        <v>184</v>
      </c>
      <c r="S26624" t="s">
        <v>1422</v>
      </c>
      <c r="T26624" t="s">
        <v>25</v>
      </c>
      <c r="U26624" t="s">
        <v>27</v>
      </c>
      <c r="V26624" t="s">
        <v>2650</v>
      </c>
      <c r="W26624" t="s">
        <v>362</v>
      </c>
      <c r="X26624" t="s">
        <v>2166</v>
      </c>
      <c r="Y26624" t="s">
        <v>1423</v>
      </c>
      <c r="Z26624">
        <v>250482</v>
      </c>
    </row>
    <row r="26625" spans="1:26" x14ac:dyDescent="0.25">
      <c r="A26625" t="s">
        <v>946</v>
      </c>
      <c r="B26625" t="s">
        <v>342</v>
      </c>
      <c r="C26625" t="s">
        <v>21</v>
      </c>
      <c r="D26625">
        <v>3</v>
      </c>
      <c r="E26625">
        <v>1</v>
      </c>
      <c r="F26625" s="7">
        <v>38830</v>
      </c>
      <c r="G26625" s="5">
        <v>0.46736111111111112</v>
      </c>
      <c r="H26625" t="str">
        <f t="shared" si="415"/>
        <v>Day</v>
      </c>
      <c r="I26625" t="s">
        <v>47</v>
      </c>
      <c r="J26625" t="s">
        <v>26</v>
      </c>
      <c r="K26625" t="s">
        <v>26</v>
      </c>
      <c r="L26625">
        <v>0</v>
      </c>
      <c r="M26625">
        <v>0</v>
      </c>
      <c r="N26625">
        <v>0</v>
      </c>
      <c r="O26625">
        <v>5</v>
      </c>
      <c r="P26625">
        <v>0</v>
      </c>
      <c r="Q26625" t="s">
        <v>24</v>
      </c>
      <c r="R26625" t="s">
        <v>86</v>
      </c>
      <c r="S26625" t="s">
        <v>84</v>
      </c>
      <c r="T26625" t="s">
        <v>25</v>
      </c>
      <c r="U26625" t="s">
        <v>27</v>
      </c>
      <c r="V26625" t="s">
        <v>2654</v>
      </c>
      <c r="W26625" t="s">
        <v>362</v>
      </c>
      <c r="X26625" t="s">
        <v>2166</v>
      </c>
      <c r="Y26625" t="s">
        <v>85</v>
      </c>
      <c r="Z26625">
        <v>323638</v>
      </c>
    </row>
    <row r="26626" spans="1:26" x14ac:dyDescent="0.25">
      <c r="A26626" t="s">
        <v>946</v>
      </c>
      <c r="B26626" t="s">
        <v>342</v>
      </c>
      <c r="C26626" t="s">
        <v>21</v>
      </c>
      <c r="D26626">
        <v>2</v>
      </c>
      <c r="E26626">
        <v>1</v>
      </c>
      <c r="F26626" s="7">
        <v>36625</v>
      </c>
      <c r="G26626" s="5">
        <v>0.71875</v>
      </c>
      <c r="H26626" t="str">
        <f t="shared" si="415"/>
        <v>Day</v>
      </c>
      <c r="I26626" t="s">
        <v>56</v>
      </c>
      <c r="J26626" t="s">
        <v>26</v>
      </c>
      <c r="K26626" t="s">
        <v>143</v>
      </c>
      <c r="L26626">
        <v>0</v>
      </c>
      <c r="M26626">
        <v>0</v>
      </c>
      <c r="N26626">
        <v>0</v>
      </c>
      <c r="O26626">
        <v>15</v>
      </c>
      <c r="P26626">
        <v>0</v>
      </c>
      <c r="Q26626" t="s">
        <v>24</v>
      </c>
      <c r="R26626" t="s">
        <v>228</v>
      </c>
      <c r="S26626" t="s">
        <v>274</v>
      </c>
      <c r="T26626" t="s">
        <v>25</v>
      </c>
      <c r="U26626" t="s">
        <v>27</v>
      </c>
      <c r="V26626" t="s">
        <v>2650</v>
      </c>
      <c r="W26626" t="s">
        <v>362</v>
      </c>
      <c r="X26626" t="s">
        <v>2166</v>
      </c>
      <c r="Y26626" t="s">
        <v>275</v>
      </c>
      <c r="Z26626">
        <v>351612</v>
      </c>
    </row>
    <row r="26627" spans="1:26" x14ac:dyDescent="0.25">
      <c r="A26627" t="s">
        <v>946</v>
      </c>
      <c r="B26627" t="s">
        <v>342</v>
      </c>
      <c r="C26627" t="s">
        <v>21</v>
      </c>
      <c r="D26627">
        <v>2</v>
      </c>
      <c r="E26627">
        <v>1</v>
      </c>
      <c r="F26627" s="7">
        <v>39576</v>
      </c>
      <c r="G26627" s="5">
        <v>0.38750000000000001</v>
      </c>
      <c r="H26627" t="str">
        <f t="shared" ref="H26627:H26690" si="416">IF(AND(G26627&gt;=TIME(6,0,0),G26627&lt;TIME(18,0,0)),"Day","Night")</f>
        <v>Day</v>
      </c>
      <c r="I26627" t="s">
        <v>56</v>
      </c>
      <c r="J26627" t="s">
        <v>26</v>
      </c>
      <c r="K26627" t="s">
        <v>26</v>
      </c>
      <c r="L26627">
        <v>0</v>
      </c>
      <c r="M26627">
        <v>0</v>
      </c>
      <c r="N26627">
        <v>0</v>
      </c>
      <c r="O26627">
        <v>5</v>
      </c>
      <c r="P26627">
        <v>0</v>
      </c>
      <c r="Q26627" t="s">
        <v>24</v>
      </c>
      <c r="R26627" t="s">
        <v>221</v>
      </c>
      <c r="S26627" t="s">
        <v>219</v>
      </c>
      <c r="T26627" t="s">
        <v>25</v>
      </c>
      <c r="U26627" t="s">
        <v>27</v>
      </c>
      <c r="V26627" t="s">
        <v>2652</v>
      </c>
      <c r="W26627" t="s">
        <v>753</v>
      </c>
      <c r="X26627" t="s">
        <v>2015</v>
      </c>
      <c r="Y26627" t="s">
        <v>220</v>
      </c>
      <c r="Z26627">
        <v>16272</v>
      </c>
    </row>
    <row r="26628" spans="1:26" x14ac:dyDescent="0.25">
      <c r="A26628" t="s">
        <v>946</v>
      </c>
      <c r="B26628" t="s">
        <v>342</v>
      </c>
      <c r="C26628" t="s">
        <v>21</v>
      </c>
      <c r="D26628">
        <v>2</v>
      </c>
      <c r="E26628">
        <v>1</v>
      </c>
      <c r="F26628" s="7">
        <v>37970</v>
      </c>
      <c r="G26628" s="5">
        <v>0.35416666666666669</v>
      </c>
      <c r="H26628" t="str">
        <f t="shared" si="416"/>
        <v>Day</v>
      </c>
      <c r="I26628" t="s">
        <v>47</v>
      </c>
      <c r="J26628" t="s">
        <v>26</v>
      </c>
      <c r="K26628" t="s">
        <v>26</v>
      </c>
      <c r="L26628">
        <v>0</v>
      </c>
      <c r="M26628">
        <v>0</v>
      </c>
      <c r="N26628">
        <v>0</v>
      </c>
      <c r="O26628">
        <v>100</v>
      </c>
      <c r="P26628">
        <v>0</v>
      </c>
      <c r="Q26628" t="s">
        <v>24</v>
      </c>
      <c r="R26628" t="s">
        <v>2666</v>
      </c>
      <c r="S26628" t="s">
        <v>481</v>
      </c>
      <c r="T26628" t="s">
        <v>25</v>
      </c>
      <c r="U26628" t="s">
        <v>27</v>
      </c>
      <c r="V26628" t="s">
        <v>2665</v>
      </c>
      <c r="W26628" t="s">
        <v>753</v>
      </c>
      <c r="X26628" t="s">
        <v>2015</v>
      </c>
      <c r="Y26628" t="s">
        <v>482</v>
      </c>
      <c r="Z26628">
        <v>16818</v>
      </c>
    </row>
    <row r="26629" spans="1:26" x14ac:dyDescent="0.25">
      <c r="A26629" t="s">
        <v>946</v>
      </c>
      <c r="B26629" t="s">
        <v>342</v>
      </c>
      <c r="C26629" t="s">
        <v>21</v>
      </c>
      <c r="D26629">
        <v>2</v>
      </c>
      <c r="E26629">
        <v>1</v>
      </c>
      <c r="F26629" s="7">
        <v>37991</v>
      </c>
      <c r="G26629" s="5">
        <v>0.32569444444444445</v>
      </c>
      <c r="H26629" t="str">
        <f t="shared" si="416"/>
        <v>Day</v>
      </c>
      <c r="I26629" t="s">
        <v>47</v>
      </c>
      <c r="J26629" t="s">
        <v>26</v>
      </c>
      <c r="K26629" t="s">
        <v>26</v>
      </c>
      <c r="L26629">
        <v>0</v>
      </c>
      <c r="M26629">
        <v>0</v>
      </c>
      <c r="N26629">
        <v>0</v>
      </c>
      <c r="O26629">
        <v>0</v>
      </c>
      <c r="P26629">
        <v>0</v>
      </c>
      <c r="Q26629" t="s">
        <v>24</v>
      </c>
      <c r="R26629" t="s">
        <v>295</v>
      </c>
      <c r="S26629" t="s">
        <v>293</v>
      </c>
      <c r="T26629" t="s">
        <v>25</v>
      </c>
      <c r="U26629" t="s">
        <v>27</v>
      </c>
      <c r="V26629" t="s">
        <v>2652</v>
      </c>
      <c r="W26629" t="s">
        <v>51</v>
      </c>
      <c r="X26629" t="s">
        <v>1557</v>
      </c>
      <c r="Y26629" t="s">
        <v>294</v>
      </c>
      <c r="Z26629">
        <v>214522</v>
      </c>
    </row>
    <row r="26630" spans="1:26" x14ac:dyDescent="0.25">
      <c r="A26630" t="s">
        <v>946</v>
      </c>
      <c r="B26630" t="s">
        <v>342</v>
      </c>
      <c r="C26630" t="s">
        <v>21</v>
      </c>
      <c r="D26630">
        <v>2</v>
      </c>
      <c r="E26630">
        <v>1</v>
      </c>
      <c r="F26630" s="7">
        <v>36625</v>
      </c>
      <c r="G26630" s="5">
        <v>0.6479166666666667</v>
      </c>
      <c r="H26630" t="str">
        <f t="shared" si="416"/>
        <v>Day</v>
      </c>
      <c r="I26630" t="s">
        <v>47</v>
      </c>
      <c r="J26630" t="s">
        <v>26</v>
      </c>
      <c r="K26630" t="s">
        <v>26</v>
      </c>
      <c r="L26630">
        <v>0</v>
      </c>
      <c r="M26630">
        <v>0</v>
      </c>
      <c r="N26630">
        <v>0</v>
      </c>
      <c r="O26630">
        <v>10</v>
      </c>
      <c r="P26630">
        <v>0</v>
      </c>
      <c r="Q26630" t="s">
        <v>24</v>
      </c>
      <c r="R26630" t="s">
        <v>295</v>
      </c>
      <c r="S26630" t="s">
        <v>293</v>
      </c>
      <c r="T26630" t="s">
        <v>25</v>
      </c>
      <c r="U26630" t="s">
        <v>27</v>
      </c>
      <c r="V26630" t="s">
        <v>2652</v>
      </c>
      <c r="W26630" t="s">
        <v>51</v>
      </c>
      <c r="X26630" t="s">
        <v>1557</v>
      </c>
      <c r="Y26630" t="s">
        <v>294</v>
      </c>
      <c r="Z26630">
        <v>210593</v>
      </c>
    </row>
    <row r="26631" spans="1:26" x14ac:dyDescent="0.25">
      <c r="A26631" t="s">
        <v>946</v>
      </c>
      <c r="B26631" t="s">
        <v>342</v>
      </c>
      <c r="C26631" t="s">
        <v>21</v>
      </c>
      <c r="D26631">
        <v>2</v>
      </c>
      <c r="E26631">
        <v>1</v>
      </c>
      <c r="F26631" s="7">
        <v>39717</v>
      </c>
      <c r="G26631" s="5">
        <v>0.47222222222222227</v>
      </c>
      <c r="H26631" t="str">
        <f t="shared" si="416"/>
        <v>Day</v>
      </c>
      <c r="I26631" t="s">
        <v>56</v>
      </c>
      <c r="J26631" t="s">
        <v>26</v>
      </c>
      <c r="K26631" t="s">
        <v>26</v>
      </c>
      <c r="L26631">
        <v>0</v>
      </c>
      <c r="M26631">
        <v>0</v>
      </c>
      <c r="N26631">
        <v>0</v>
      </c>
      <c r="O26631">
        <v>100</v>
      </c>
      <c r="P26631">
        <v>0</v>
      </c>
      <c r="Q26631" t="s">
        <v>24</v>
      </c>
      <c r="R26631" t="s">
        <v>295</v>
      </c>
      <c r="S26631" t="s">
        <v>293</v>
      </c>
      <c r="T26631" t="s">
        <v>25</v>
      </c>
      <c r="U26631" t="s">
        <v>27</v>
      </c>
      <c r="V26631" t="s">
        <v>2652</v>
      </c>
      <c r="W26631" t="s">
        <v>51</v>
      </c>
      <c r="X26631" t="s">
        <v>1557</v>
      </c>
      <c r="Y26631" t="s">
        <v>294</v>
      </c>
      <c r="Z26631">
        <v>212347</v>
      </c>
    </row>
    <row r="26632" spans="1:26" x14ac:dyDescent="0.25">
      <c r="A26632" t="s">
        <v>946</v>
      </c>
      <c r="B26632" t="s">
        <v>342</v>
      </c>
      <c r="C26632" t="s">
        <v>21</v>
      </c>
      <c r="D26632">
        <v>2</v>
      </c>
      <c r="E26632">
        <v>1</v>
      </c>
      <c r="F26632" s="7">
        <v>39129</v>
      </c>
      <c r="G26632" s="5">
        <v>0.6118055555555556</v>
      </c>
      <c r="H26632" t="str">
        <f t="shared" si="416"/>
        <v>Day</v>
      </c>
      <c r="I26632" t="s">
        <v>56</v>
      </c>
      <c r="J26632" t="s">
        <v>26</v>
      </c>
      <c r="K26632" t="s">
        <v>26</v>
      </c>
      <c r="L26632">
        <v>0</v>
      </c>
      <c r="M26632">
        <v>0</v>
      </c>
      <c r="N26632">
        <v>0</v>
      </c>
      <c r="O26632">
        <v>0</v>
      </c>
      <c r="P26632">
        <v>0</v>
      </c>
      <c r="Q26632" t="s">
        <v>24</v>
      </c>
      <c r="R26632" t="s">
        <v>86</v>
      </c>
      <c r="S26632" t="s">
        <v>96</v>
      </c>
      <c r="T26632" t="s">
        <v>25</v>
      </c>
      <c r="U26632" t="s">
        <v>27</v>
      </c>
      <c r="V26632" t="s">
        <v>2654</v>
      </c>
      <c r="W26632" t="s">
        <v>218</v>
      </c>
      <c r="X26632" t="s">
        <v>1496</v>
      </c>
      <c r="Y26632" t="s">
        <v>97</v>
      </c>
      <c r="Z26632">
        <v>203496</v>
      </c>
    </row>
    <row r="26633" spans="1:26" x14ac:dyDescent="0.25">
      <c r="A26633" t="s">
        <v>946</v>
      </c>
      <c r="B26633" t="s">
        <v>342</v>
      </c>
      <c r="C26633" t="s">
        <v>21</v>
      </c>
      <c r="D26633">
        <v>2</v>
      </c>
      <c r="E26633">
        <v>1</v>
      </c>
      <c r="F26633" s="7">
        <v>38873</v>
      </c>
      <c r="G26633" s="5">
        <v>0.6694444444444444</v>
      </c>
      <c r="H26633" t="str">
        <f t="shared" si="416"/>
        <v>Day</v>
      </c>
      <c r="I26633" t="s">
        <v>47</v>
      </c>
      <c r="J26633" t="s">
        <v>26</v>
      </c>
      <c r="K26633" t="s">
        <v>212</v>
      </c>
      <c r="L26633">
        <v>0</v>
      </c>
      <c r="M26633">
        <v>0</v>
      </c>
      <c r="N26633">
        <v>0</v>
      </c>
      <c r="O26633">
        <v>0</v>
      </c>
      <c r="P26633">
        <v>0</v>
      </c>
      <c r="Q26633" t="s">
        <v>24</v>
      </c>
      <c r="R26633" t="s">
        <v>221</v>
      </c>
      <c r="S26633" t="s">
        <v>219</v>
      </c>
      <c r="T26633" t="s">
        <v>25</v>
      </c>
      <c r="U26633" t="s">
        <v>27</v>
      </c>
      <c r="V26633" t="s">
        <v>2652</v>
      </c>
      <c r="W26633" t="s">
        <v>281</v>
      </c>
      <c r="X26633" t="s">
        <v>1832</v>
      </c>
      <c r="Y26633" t="s">
        <v>220</v>
      </c>
      <c r="Z26633">
        <v>265273</v>
      </c>
    </row>
    <row r="26634" spans="1:26" x14ac:dyDescent="0.25">
      <c r="A26634" t="s">
        <v>946</v>
      </c>
      <c r="B26634" t="s">
        <v>342</v>
      </c>
      <c r="C26634" t="s">
        <v>21</v>
      </c>
      <c r="D26634">
        <v>2</v>
      </c>
      <c r="E26634">
        <v>1</v>
      </c>
      <c r="F26634" s="7">
        <v>37114</v>
      </c>
      <c r="G26634" s="5">
        <v>0.63888888888888895</v>
      </c>
      <c r="H26634" t="str">
        <f t="shared" si="416"/>
        <v>Day</v>
      </c>
      <c r="I26634" t="s">
        <v>56</v>
      </c>
      <c r="J26634" t="s">
        <v>26</v>
      </c>
      <c r="K26634" t="s">
        <v>26</v>
      </c>
      <c r="L26634">
        <v>0</v>
      </c>
      <c r="M26634">
        <v>0</v>
      </c>
      <c r="N26634">
        <v>0</v>
      </c>
      <c r="O26634">
        <v>0</v>
      </c>
      <c r="P26634">
        <v>0</v>
      </c>
      <c r="Q26634" t="s">
        <v>24</v>
      </c>
      <c r="R26634" t="s">
        <v>2661</v>
      </c>
      <c r="S26634" t="s">
        <v>1197</v>
      </c>
      <c r="T26634" t="s">
        <v>25</v>
      </c>
      <c r="U26634" t="s">
        <v>27</v>
      </c>
      <c r="V26634" t="s">
        <v>2659</v>
      </c>
      <c r="W26634" t="s">
        <v>281</v>
      </c>
      <c r="X26634" t="s">
        <v>1832</v>
      </c>
      <c r="Y26634" t="s">
        <v>1198</v>
      </c>
      <c r="Z26634">
        <v>254866</v>
      </c>
    </row>
    <row r="26635" spans="1:26" x14ac:dyDescent="0.25">
      <c r="A26635" t="s">
        <v>946</v>
      </c>
      <c r="B26635" t="s">
        <v>342</v>
      </c>
      <c r="C26635" t="s">
        <v>21</v>
      </c>
      <c r="D26635">
        <v>2</v>
      </c>
      <c r="E26635">
        <v>1</v>
      </c>
      <c r="F26635" s="7">
        <v>37330</v>
      </c>
      <c r="G26635" s="5">
        <v>0.54166666666666663</v>
      </c>
      <c r="H26635" t="str">
        <f t="shared" si="416"/>
        <v>Day</v>
      </c>
      <c r="I26635" t="s">
        <v>56</v>
      </c>
      <c r="J26635" t="s">
        <v>26</v>
      </c>
      <c r="K26635" t="s">
        <v>26</v>
      </c>
      <c r="L26635">
        <v>0</v>
      </c>
      <c r="M26635">
        <v>0</v>
      </c>
      <c r="N26635">
        <v>0</v>
      </c>
      <c r="O26635">
        <v>0</v>
      </c>
      <c r="P26635">
        <v>0</v>
      </c>
      <c r="Q26635" t="s">
        <v>24</v>
      </c>
      <c r="R26635" t="s">
        <v>2661</v>
      </c>
      <c r="S26635" t="s">
        <v>1197</v>
      </c>
      <c r="T26635" t="s">
        <v>25</v>
      </c>
      <c r="U26635" t="s">
        <v>27</v>
      </c>
      <c r="V26635" t="s">
        <v>2659</v>
      </c>
      <c r="W26635" t="s">
        <v>281</v>
      </c>
      <c r="X26635" t="s">
        <v>1832</v>
      </c>
      <c r="Y26635" t="s">
        <v>1198</v>
      </c>
      <c r="Z26635">
        <v>227788</v>
      </c>
    </row>
    <row r="26636" spans="1:26" x14ac:dyDescent="0.25">
      <c r="A26636" t="s">
        <v>946</v>
      </c>
      <c r="B26636" t="s">
        <v>342</v>
      </c>
      <c r="C26636" t="s">
        <v>21</v>
      </c>
      <c r="D26636">
        <v>2</v>
      </c>
      <c r="E26636">
        <v>1</v>
      </c>
      <c r="F26636" s="7">
        <v>38643</v>
      </c>
      <c r="G26636" s="5">
        <v>0.60416666666666663</v>
      </c>
      <c r="H26636" t="str">
        <f t="shared" si="416"/>
        <v>Day</v>
      </c>
      <c r="I26636" t="s">
        <v>56</v>
      </c>
      <c r="J26636" t="s">
        <v>26</v>
      </c>
      <c r="K26636" t="s">
        <v>26</v>
      </c>
      <c r="L26636">
        <v>0</v>
      </c>
      <c r="M26636">
        <v>0</v>
      </c>
      <c r="N26636">
        <v>666</v>
      </c>
      <c r="O26636">
        <v>0</v>
      </c>
      <c r="P26636">
        <v>0</v>
      </c>
      <c r="Q26636" t="s">
        <v>24</v>
      </c>
      <c r="R26636" t="s">
        <v>783</v>
      </c>
      <c r="S26636" t="s">
        <v>783</v>
      </c>
      <c r="T26636" t="s">
        <v>25</v>
      </c>
      <c r="U26636" t="s">
        <v>64</v>
      </c>
      <c r="V26636" t="s">
        <v>2665</v>
      </c>
      <c r="W26636" t="s">
        <v>281</v>
      </c>
      <c r="X26636" t="s">
        <v>1832</v>
      </c>
      <c r="Y26636" t="s">
        <v>784</v>
      </c>
      <c r="Z26636">
        <v>305964</v>
      </c>
    </row>
    <row r="26637" spans="1:26" x14ac:dyDescent="0.25">
      <c r="A26637" t="s">
        <v>946</v>
      </c>
      <c r="B26637" t="s">
        <v>342</v>
      </c>
      <c r="C26637" t="s">
        <v>21</v>
      </c>
      <c r="D26637">
        <v>2</v>
      </c>
      <c r="E26637">
        <v>1</v>
      </c>
      <c r="F26637" s="7">
        <v>38450</v>
      </c>
      <c r="G26637" s="5">
        <v>0.46875</v>
      </c>
      <c r="H26637" t="str">
        <f t="shared" si="416"/>
        <v>Day</v>
      </c>
      <c r="I26637" t="s">
        <v>56</v>
      </c>
      <c r="J26637" t="s">
        <v>26</v>
      </c>
      <c r="K26637" t="s">
        <v>26</v>
      </c>
      <c r="L26637">
        <v>0</v>
      </c>
      <c r="M26637">
        <v>0</v>
      </c>
      <c r="N26637">
        <v>0</v>
      </c>
      <c r="O26637">
        <v>0</v>
      </c>
      <c r="P26637">
        <v>0</v>
      </c>
      <c r="Q26637" t="s">
        <v>24</v>
      </c>
      <c r="R26637" t="s">
        <v>86</v>
      </c>
      <c r="S26637" t="s">
        <v>96</v>
      </c>
      <c r="T26637" t="s">
        <v>25</v>
      </c>
      <c r="U26637" t="s">
        <v>27</v>
      </c>
      <c r="V26637" t="s">
        <v>2654</v>
      </c>
      <c r="W26637" t="s">
        <v>343</v>
      </c>
      <c r="X26637" t="s">
        <v>738</v>
      </c>
      <c r="Y26637" t="s">
        <v>97</v>
      </c>
      <c r="Z26637">
        <v>217777</v>
      </c>
    </row>
    <row r="26638" spans="1:26" x14ac:dyDescent="0.25">
      <c r="A26638" t="s">
        <v>946</v>
      </c>
      <c r="B26638" t="s">
        <v>342</v>
      </c>
      <c r="C26638" t="s">
        <v>21</v>
      </c>
      <c r="D26638">
        <v>2</v>
      </c>
      <c r="E26638">
        <v>1</v>
      </c>
      <c r="F26638" s="7">
        <v>39931</v>
      </c>
      <c r="G26638" s="5">
        <v>1.8055555555555557E-2</v>
      </c>
      <c r="H26638" t="str">
        <f t="shared" si="416"/>
        <v>Night</v>
      </c>
      <c r="I26638" t="s">
        <v>47</v>
      </c>
      <c r="J26638" t="s">
        <v>26</v>
      </c>
      <c r="K26638" t="s">
        <v>26</v>
      </c>
      <c r="L26638">
        <v>0</v>
      </c>
      <c r="M26638">
        <v>0</v>
      </c>
      <c r="N26638">
        <v>0</v>
      </c>
      <c r="O26638">
        <v>20</v>
      </c>
      <c r="P26638">
        <v>0</v>
      </c>
      <c r="Q26638" t="s">
        <v>24</v>
      </c>
      <c r="R26638" t="s">
        <v>265</v>
      </c>
      <c r="S26638" t="s">
        <v>688</v>
      </c>
      <c r="T26638" t="s">
        <v>25</v>
      </c>
      <c r="U26638" t="s">
        <v>27</v>
      </c>
      <c r="V26638" t="s">
        <v>2650</v>
      </c>
      <c r="W26638" t="s">
        <v>343</v>
      </c>
      <c r="X26638" t="s">
        <v>738</v>
      </c>
      <c r="Y26638" t="s">
        <v>689</v>
      </c>
      <c r="Z26638">
        <v>347416</v>
      </c>
    </row>
    <row r="26639" spans="1:26" x14ac:dyDescent="0.25">
      <c r="A26639" t="s">
        <v>946</v>
      </c>
      <c r="B26639" t="s">
        <v>342</v>
      </c>
      <c r="C26639" t="s">
        <v>21</v>
      </c>
      <c r="D26639">
        <v>2</v>
      </c>
      <c r="E26639">
        <v>1</v>
      </c>
      <c r="F26639" s="7">
        <v>40514</v>
      </c>
      <c r="G26639" s="5">
        <v>0.3833333333333333</v>
      </c>
      <c r="H26639" t="str">
        <f t="shared" si="416"/>
        <v>Day</v>
      </c>
      <c r="I26639" t="s">
        <v>56</v>
      </c>
      <c r="J26639" t="s">
        <v>26</v>
      </c>
      <c r="K26639" t="s">
        <v>26</v>
      </c>
      <c r="L26639">
        <v>0</v>
      </c>
      <c r="M26639">
        <v>0</v>
      </c>
      <c r="N26639">
        <v>0</v>
      </c>
      <c r="O26639">
        <v>0</v>
      </c>
      <c r="P26639">
        <v>0</v>
      </c>
      <c r="Q26639" t="s">
        <v>24</v>
      </c>
      <c r="R26639" t="s">
        <v>86</v>
      </c>
      <c r="S26639" t="s">
        <v>96</v>
      </c>
      <c r="T26639" t="s">
        <v>25</v>
      </c>
      <c r="U26639" t="s">
        <v>27</v>
      </c>
      <c r="V26639" t="s">
        <v>2654</v>
      </c>
      <c r="W26639" t="s">
        <v>343</v>
      </c>
      <c r="X26639" t="s">
        <v>738</v>
      </c>
      <c r="Y26639" t="s">
        <v>97</v>
      </c>
      <c r="Z26639">
        <v>256932</v>
      </c>
    </row>
    <row r="26640" spans="1:26" x14ac:dyDescent="0.25">
      <c r="A26640" t="s">
        <v>946</v>
      </c>
      <c r="B26640" t="s">
        <v>342</v>
      </c>
      <c r="C26640" t="s">
        <v>21</v>
      </c>
      <c r="D26640">
        <v>2</v>
      </c>
      <c r="E26640">
        <v>1</v>
      </c>
      <c r="F26640" s="7">
        <v>38069</v>
      </c>
      <c r="G26640" s="5">
        <v>0.47152777777777777</v>
      </c>
      <c r="H26640" t="str">
        <f t="shared" si="416"/>
        <v>Day</v>
      </c>
      <c r="I26640" t="s">
        <v>47</v>
      </c>
      <c r="J26640" t="s">
        <v>26</v>
      </c>
      <c r="K26640" t="s">
        <v>26</v>
      </c>
      <c r="L26640">
        <v>0</v>
      </c>
      <c r="M26640">
        <v>0</v>
      </c>
      <c r="N26640">
        <v>0</v>
      </c>
      <c r="O26640">
        <v>0</v>
      </c>
      <c r="P26640">
        <v>0</v>
      </c>
      <c r="Q26640" t="s">
        <v>24</v>
      </c>
      <c r="R26640" t="s">
        <v>2666</v>
      </c>
      <c r="S26640" t="s">
        <v>284</v>
      </c>
      <c r="T26640" t="s">
        <v>25</v>
      </c>
      <c r="U26640" t="s">
        <v>27</v>
      </c>
      <c r="V26640" t="s">
        <v>2665</v>
      </c>
      <c r="W26640" t="s">
        <v>43</v>
      </c>
      <c r="X26640" t="s">
        <v>1352</v>
      </c>
      <c r="Y26640" t="s">
        <v>285</v>
      </c>
      <c r="Z26640">
        <v>356960</v>
      </c>
    </row>
    <row r="26641" spans="1:26" x14ac:dyDescent="0.25">
      <c r="A26641" t="s">
        <v>946</v>
      </c>
      <c r="B26641" t="s">
        <v>342</v>
      </c>
      <c r="C26641" t="s">
        <v>21</v>
      </c>
      <c r="D26641">
        <v>2</v>
      </c>
      <c r="E26641">
        <v>1</v>
      </c>
      <c r="F26641" s="7">
        <v>39930</v>
      </c>
      <c r="G26641" s="5">
        <v>0.65486111111111112</v>
      </c>
      <c r="H26641" t="str">
        <f t="shared" si="416"/>
        <v>Day</v>
      </c>
      <c r="I26641" t="s">
        <v>47</v>
      </c>
      <c r="J26641" t="s">
        <v>26</v>
      </c>
      <c r="K26641" t="s">
        <v>26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 t="s">
        <v>24</v>
      </c>
      <c r="R26641" t="s">
        <v>184</v>
      </c>
      <c r="S26641" t="s">
        <v>184</v>
      </c>
      <c r="T26641" t="s">
        <v>25</v>
      </c>
      <c r="U26641" t="s">
        <v>27</v>
      </c>
      <c r="V26641" t="s">
        <v>2650</v>
      </c>
      <c r="W26641" t="s">
        <v>43</v>
      </c>
      <c r="X26641" t="s">
        <v>1352</v>
      </c>
      <c r="Y26641" t="s">
        <v>185</v>
      </c>
      <c r="Z26641">
        <v>261648</v>
      </c>
    </row>
    <row r="26642" spans="1:26" x14ac:dyDescent="0.25">
      <c r="A26642" t="s">
        <v>946</v>
      </c>
      <c r="B26642" t="s">
        <v>342</v>
      </c>
      <c r="C26642" t="s">
        <v>21</v>
      </c>
      <c r="D26642">
        <v>2</v>
      </c>
      <c r="E26642">
        <v>1</v>
      </c>
      <c r="F26642" s="7">
        <v>38178</v>
      </c>
      <c r="G26642" s="5">
        <v>0.6875</v>
      </c>
      <c r="H26642" t="str">
        <f t="shared" si="416"/>
        <v>Day</v>
      </c>
      <c r="I26642" t="s">
        <v>56</v>
      </c>
      <c r="J26642" t="s">
        <v>122</v>
      </c>
      <c r="K26642" t="s">
        <v>26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 t="s">
        <v>24</v>
      </c>
      <c r="R26642" t="s">
        <v>184</v>
      </c>
      <c r="S26642" t="s">
        <v>184</v>
      </c>
      <c r="T26642" t="s">
        <v>25</v>
      </c>
      <c r="U26642" t="s">
        <v>27</v>
      </c>
      <c r="V26642" t="s">
        <v>2650</v>
      </c>
      <c r="W26642" t="s">
        <v>43</v>
      </c>
      <c r="X26642" t="s">
        <v>1352</v>
      </c>
      <c r="Y26642" t="s">
        <v>185</v>
      </c>
      <c r="Z26642">
        <v>359604</v>
      </c>
    </row>
    <row r="26643" spans="1:26" x14ac:dyDescent="0.25">
      <c r="A26643" t="s">
        <v>946</v>
      </c>
      <c r="B26643" t="s">
        <v>342</v>
      </c>
      <c r="C26643" t="s">
        <v>21</v>
      </c>
      <c r="D26643">
        <v>2</v>
      </c>
      <c r="E26643">
        <v>1</v>
      </c>
      <c r="F26643" s="7">
        <v>39054</v>
      </c>
      <c r="G26643" s="5">
        <v>0.5854166666666667</v>
      </c>
      <c r="H26643" t="str">
        <f t="shared" si="416"/>
        <v>Day</v>
      </c>
      <c r="I26643" t="s">
        <v>47</v>
      </c>
      <c r="J26643" t="s">
        <v>26</v>
      </c>
      <c r="K26643" t="s">
        <v>26</v>
      </c>
      <c r="L26643">
        <v>0</v>
      </c>
      <c r="M26643">
        <v>0</v>
      </c>
      <c r="N26643">
        <v>0</v>
      </c>
      <c r="O26643">
        <v>5</v>
      </c>
      <c r="P26643">
        <v>0</v>
      </c>
      <c r="Q26643" t="s">
        <v>24</v>
      </c>
      <c r="R26643" t="s">
        <v>245</v>
      </c>
      <c r="S26643" t="s">
        <v>243</v>
      </c>
      <c r="T26643" t="s">
        <v>25</v>
      </c>
      <c r="U26643" t="s">
        <v>27</v>
      </c>
      <c r="V26643" t="s">
        <v>2654</v>
      </c>
      <c r="W26643" t="s">
        <v>43</v>
      </c>
      <c r="X26643" t="s">
        <v>1352</v>
      </c>
      <c r="Y26643" t="s">
        <v>244</v>
      </c>
      <c r="Z26643">
        <v>355368</v>
      </c>
    </row>
    <row r="26644" spans="1:26" x14ac:dyDescent="0.25">
      <c r="A26644" t="s">
        <v>946</v>
      </c>
      <c r="B26644" t="s">
        <v>342</v>
      </c>
      <c r="C26644" t="s">
        <v>21</v>
      </c>
      <c r="D26644">
        <v>2</v>
      </c>
      <c r="E26644">
        <v>1</v>
      </c>
      <c r="F26644" s="7">
        <v>39004</v>
      </c>
      <c r="G26644" s="5">
        <v>0.5708333333333333</v>
      </c>
      <c r="H26644" t="str">
        <f t="shared" si="416"/>
        <v>Day</v>
      </c>
      <c r="I26644" t="s">
        <v>56</v>
      </c>
      <c r="J26644" t="s">
        <v>26</v>
      </c>
      <c r="K26644" t="s">
        <v>26</v>
      </c>
      <c r="L26644">
        <v>0</v>
      </c>
      <c r="M26644">
        <v>0</v>
      </c>
      <c r="N26644">
        <v>0</v>
      </c>
      <c r="O26644">
        <v>10</v>
      </c>
      <c r="P26644">
        <v>0</v>
      </c>
      <c r="Q26644" t="s">
        <v>24</v>
      </c>
      <c r="R26644" t="s">
        <v>2669</v>
      </c>
      <c r="S26644" t="s">
        <v>2476</v>
      </c>
      <c r="T26644" t="s">
        <v>25</v>
      </c>
      <c r="U26644" t="s">
        <v>27</v>
      </c>
      <c r="V26644" t="s">
        <v>2654</v>
      </c>
      <c r="W26644" t="s">
        <v>43</v>
      </c>
      <c r="X26644" t="s">
        <v>1352</v>
      </c>
      <c r="Y26644" t="s">
        <v>2477</v>
      </c>
      <c r="Z26644">
        <v>322261</v>
      </c>
    </row>
    <row r="26645" spans="1:26" x14ac:dyDescent="0.25">
      <c r="A26645" t="s">
        <v>946</v>
      </c>
      <c r="B26645" t="s">
        <v>342</v>
      </c>
      <c r="C26645" t="s">
        <v>21</v>
      </c>
      <c r="D26645">
        <v>2</v>
      </c>
      <c r="E26645">
        <v>1</v>
      </c>
      <c r="F26645" s="7">
        <v>40759</v>
      </c>
      <c r="G26645" s="5">
        <v>0.73472222222222217</v>
      </c>
      <c r="H26645" t="str">
        <f t="shared" si="416"/>
        <v>Day</v>
      </c>
      <c r="I26645" t="s">
        <v>56</v>
      </c>
      <c r="J26645" t="s">
        <v>2649</v>
      </c>
      <c r="K26645" t="s">
        <v>113</v>
      </c>
      <c r="L26645">
        <v>0</v>
      </c>
      <c r="M26645">
        <v>0</v>
      </c>
      <c r="N26645">
        <v>0</v>
      </c>
      <c r="O26645">
        <v>50</v>
      </c>
      <c r="P26645">
        <v>0</v>
      </c>
      <c r="Q26645" t="s">
        <v>24</v>
      </c>
      <c r="R26645" t="s">
        <v>773</v>
      </c>
      <c r="S26645" t="s">
        <v>1208</v>
      </c>
      <c r="T26645" t="s">
        <v>25</v>
      </c>
      <c r="U26645" t="s">
        <v>27</v>
      </c>
      <c r="V26645" t="s">
        <v>2650</v>
      </c>
      <c r="W26645" t="s">
        <v>43</v>
      </c>
      <c r="X26645" t="s">
        <v>1352</v>
      </c>
      <c r="Y26645" t="s">
        <v>1209</v>
      </c>
      <c r="Z26645">
        <v>360295</v>
      </c>
    </row>
    <row r="26646" spans="1:26" x14ac:dyDescent="0.25">
      <c r="A26646" t="s">
        <v>946</v>
      </c>
      <c r="B26646" t="s">
        <v>342</v>
      </c>
      <c r="C26646" t="s">
        <v>21</v>
      </c>
      <c r="D26646">
        <v>2</v>
      </c>
      <c r="E26646">
        <v>1</v>
      </c>
      <c r="F26646" s="7">
        <v>40680</v>
      </c>
      <c r="G26646" s="5">
        <v>0.69305555555555554</v>
      </c>
      <c r="H26646" t="str">
        <f t="shared" si="416"/>
        <v>Day</v>
      </c>
      <c r="I26646" t="s">
        <v>47</v>
      </c>
      <c r="J26646" t="s">
        <v>26</v>
      </c>
      <c r="K26646" t="s">
        <v>26</v>
      </c>
      <c r="L26646">
        <v>0</v>
      </c>
      <c r="M26646">
        <v>0</v>
      </c>
      <c r="N26646">
        <v>0</v>
      </c>
      <c r="O26646">
        <v>0</v>
      </c>
      <c r="P26646">
        <v>0</v>
      </c>
      <c r="Q26646" t="s">
        <v>24</v>
      </c>
      <c r="R26646" t="s">
        <v>2666</v>
      </c>
      <c r="S26646" t="s">
        <v>481</v>
      </c>
      <c r="T26646" t="s">
        <v>25</v>
      </c>
      <c r="U26646" t="s">
        <v>27</v>
      </c>
      <c r="V26646" t="s">
        <v>2665</v>
      </c>
      <c r="W26646" t="s">
        <v>43</v>
      </c>
      <c r="X26646" t="s">
        <v>1352</v>
      </c>
      <c r="Y26646" t="s">
        <v>482</v>
      </c>
      <c r="Z26646">
        <v>356886</v>
      </c>
    </row>
    <row r="26647" spans="1:26" x14ac:dyDescent="0.25">
      <c r="A26647" t="s">
        <v>946</v>
      </c>
      <c r="B26647" t="s">
        <v>342</v>
      </c>
      <c r="C26647" t="s">
        <v>21</v>
      </c>
      <c r="D26647">
        <v>2</v>
      </c>
      <c r="E26647">
        <v>1</v>
      </c>
      <c r="F26647" s="7">
        <v>37910</v>
      </c>
      <c r="G26647" s="5">
        <v>0.59930555555555554</v>
      </c>
      <c r="H26647" t="str">
        <f t="shared" si="416"/>
        <v>Day</v>
      </c>
      <c r="I26647" t="s">
        <v>47</v>
      </c>
      <c r="J26647" t="s">
        <v>26</v>
      </c>
      <c r="K26647" t="s">
        <v>26</v>
      </c>
      <c r="L26647">
        <v>0</v>
      </c>
      <c r="M26647">
        <v>0</v>
      </c>
      <c r="N26647">
        <v>0</v>
      </c>
      <c r="O26647" s="2">
        <v>1000</v>
      </c>
      <c r="P26647">
        <v>0</v>
      </c>
      <c r="Q26647" t="s">
        <v>24</v>
      </c>
      <c r="R26647" t="s">
        <v>2666</v>
      </c>
      <c r="S26647" t="s">
        <v>286</v>
      </c>
      <c r="T26647" t="s">
        <v>25</v>
      </c>
      <c r="U26647" t="s">
        <v>64</v>
      </c>
      <c r="V26647" t="s">
        <v>2665</v>
      </c>
      <c r="W26647" t="s">
        <v>43</v>
      </c>
      <c r="X26647" t="s">
        <v>1352</v>
      </c>
      <c r="Y26647" t="s">
        <v>287</v>
      </c>
      <c r="Z26647">
        <v>345713</v>
      </c>
    </row>
    <row r="26648" spans="1:26" x14ac:dyDescent="0.25">
      <c r="A26648" t="s">
        <v>946</v>
      </c>
      <c r="B26648" t="s">
        <v>342</v>
      </c>
      <c r="C26648" t="s">
        <v>21</v>
      </c>
      <c r="D26648">
        <v>2</v>
      </c>
      <c r="E26648">
        <v>1</v>
      </c>
      <c r="F26648" s="7">
        <v>37890</v>
      </c>
      <c r="G26648" s="5">
        <v>0.65277777777777779</v>
      </c>
      <c r="H26648" t="str">
        <f t="shared" si="416"/>
        <v>Day</v>
      </c>
      <c r="I26648" t="s">
        <v>56</v>
      </c>
      <c r="J26648" t="s">
        <v>26</v>
      </c>
      <c r="K26648" t="s">
        <v>26</v>
      </c>
      <c r="L26648">
        <v>0</v>
      </c>
      <c r="M26648">
        <v>0</v>
      </c>
      <c r="N26648">
        <v>0</v>
      </c>
      <c r="O26648">
        <v>20</v>
      </c>
      <c r="P26648">
        <v>0</v>
      </c>
      <c r="Q26648" t="s">
        <v>24</v>
      </c>
      <c r="R26648" t="s">
        <v>245</v>
      </c>
      <c r="S26648" t="s">
        <v>243</v>
      </c>
      <c r="T26648" t="s">
        <v>25</v>
      </c>
      <c r="U26648" t="s">
        <v>27</v>
      </c>
      <c r="V26648" t="s">
        <v>2654</v>
      </c>
      <c r="W26648" t="s">
        <v>43</v>
      </c>
      <c r="X26648" t="s">
        <v>1352</v>
      </c>
      <c r="Y26648" t="s">
        <v>244</v>
      </c>
      <c r="Z26648">
        <v>324220</v>
      </c>
    </row>
    <row r="26649" spans="1:26" x14ac:dyDescent="0.25">
      <c r="A26649" t="s">
        <v>946</v>
      </c>
      <c r="B26649" t="s">
        <v>342</v>
      </c>
      <c r="C26649" t="s">
        <v>21</v>
      </c>
      <c r="D26649">
        <v>2</v>
      </c>
      <c r="E26649">
        <v>1</v>
      </c>
      <c r="F26649" s="7">
        <v>39732</v>
      </c>
      <c r="G26649" s="5">
        <v>0.74305555555555547</v>
      </c>
      <c r="H26649" t="str">
        <f t="shared" si="416"/>
        <v>Day</v>
      </c>
      <c r="I26649" t="s">
        <v>56</v>
      </c>
      <c r="J26649" t="s">
        <v>122</v>
      </c>
      <c r="K26649" t="s">
        <v>26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 t="s">
        <v>24</v>
      </c>
      <c r="R26649" t="s">
        <v>2666</v>
      </c>
      <c r="S26649" t="s">
        <v>481</v>
      </c>
      <c r="T26649" t="s">
        <v>25</v>
      </c>
      <c r="U26649" t="s">
        <v>27</v>
      </c>
      <c r="V26649" t="s">
        <v>2665</v>
      </c>
      <c r="W26649" t="s">
        <v>43</v>
      </c>
      <c r="X26649" t="s">
        <v>1352</v>
      </c>
      <c r="Y26649" t="s">
        <v>482</v>
      </c>
      <c r="Z26649">
        <v>218260</v>
      </c>
    </row>
    <row r="26650" spans="1:26" x14ac:dyDescent="0.25">
      <c r="A26650" t="s">
        <v>946</v>
      </c>
      <c r="B26650" t="s">
        <v>342</v>
      </c>
      <c r="C26650" t="s">
        <v>21</v>
      </c>
      <c r="D26650">
        <v>2</v>
      </c>
      <c r="E26650">
        <v>1</v>
      </c>
      <c r="F26650" s="7">
        <v>39616</v>
      </c>
      <c r="G26650" s="5">
        <v>0.76388888888888884</v>
      </c>
      <c r="H26650" t="str">
        <f t="shared" si="416"/>
        <v>Night</v>
      </c>
      <c r="I26650" t="s">
        <v>47</v>
      </c>
      <c r="J26650" t="s">
        <v>26</v>
      </c>
      <c r="K26650" t="s">
        <v>26</v>
      </c>
      <c r="L26650">
        <v>0</v>
      </c>
      <c r="M26650">
        <v>0</v>
      </c>
      <c r="N26650">
        <v>0</v>
      </c>
      <c r="O26650" s="2">
        <v>3000</v>
      </c>
      <c r="P26650">
        <v>10</v>
      </c>
      <c r="Q26650" t="s">
        <v>24</v>
      </c>
      <c r="R26650" t="s">
        <v>720</v>
      </c>
      <c r="S26650" t="s">
        <v>720</v>
      </c>
      <c r="T26650" t="s">
        <v>25</v>
      </c>
      <c r="U26650" t="s">
        <v>27</v>
      </c>
      <c r="V26650" t="s">
        <v>2653</v>
      </c>
      <c r="W26650" t="s">
        <v>43</v>
      </c>
      <c r="X26650" t="s">
        <v>1352</v>
      </c>
      <c r="Y26650" t="s">
        <v>721</v>
      </c>
      <c r="Z26650">
        <v>340812</v>
      </c>
    </row>
    <row r="26651" spans="1:26" x14ac:dyDescent="0.25">
      <c r="A26651" t="s">
        <v>946</v>
      </c>
      <c r="B26651" t="s">
        <v>342</v>
      </c>
      <c r="C26651" t="s">
        <v>21</v>
      </c>
      <c r="D26651">
        <v>2</v>
      </c>
      <c r="E26651">
        <v>1</v>
      </c>
      <c r="F26651" s="7">
        <v>37924</v>
      </c>
      <c r="G26651" s="5">
        <v>0.3527777777777778</v>
      </c>
      <c r="H26651" t="str">
        <f t="shared" si="416"/>
        <v>Day</v>
      </c>
      <c r="I26651" t="s">
        <v>47</v>
      </c>
      <c r="J26651" t="s">
        <v>26</v>
      </c>
      <c r="K26651" t="s">
        <v>26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 t="s">
        <v>24</v>
      </c>
      <c r="R26651" t="s">
        <v>221</v>
      </c>
      <c r="S26651" t="s">
        <v>219</v>
      </c>
      <c r="T26651" t="s">
        <v>25</v>
      </c>
      <c r="U26651" t="s">
        <v>27</v>
      </c>
      <c r="V26651" t="s">
        <v>2652</v>
      </c>
      <c r="W26651" t="s">
        <v>132</v>
      </c>
      <c r="X26651" t="s">
        <v>1500</v>
      </c>
      <c r="Y26651" t="s">
        <v>220</v>
      </c>
      <c r="Z26651">
        <v>251943</v>
      </c>
    </row>
    <row r="26652" spans="1:26" x14ac:dyDescent="0.25">
      <c r="A26652" t="s">
        <v>946</v>
      </c>
      <c r="B26652" t="s">
        <v>342</v>
      </c>
      <c r="C26652" t="s">
        <v>21</v>
      </c>
      <c r="D26652">
        <v>2</v>
      </c>
      <c r="E26652">
        <v>1</v>
      </c>
      <c r="F26652" s="7">
        <v>38828</v>
      </c>
      <c r="G26652" s="5">
        <v>0.68402777777777779</v>
      </c>
      <c r="H26652" t="str">
        <f t="shared" si="416"/>
        <v>Day</v>
      </c>
      <c r="I26652" t="s">
        <v>56</v>
      </c>
      <c r="J26652" t="s">
        <v>26</v>
      </c>
      <c r="K26652" t="s">
        <v>26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 t="s">
        <v>24</v>
      </c>
      <c r="R26652" t="s">
        <v>86</v>
      </c>
      <c r="S26652" t="s">
        <v>96</v>
      </c>
      <c r="T26652" t="s">
        <v>25</v>
      </c>
      <c r="U26652" t="s">
        <v>27</v>
      </c>
      <c r="V26652" t="s">
        <v>2654</v>
      </c>
      <c r="W26652" t="s">
        <v>132</v>
      </c>
      <c r="X26652" t="s">
        <v>1500</v>
      </c>
      <c r="Y26652" t="s">
        <v>97</v>
      </c>
      <c r="Z26652">
        <v>219979</v>
      </c>
    </row>
    <row r="26653" spans="1:26" x14ac:dyDescent="0.25">
      <c r="A26653" t="s">
        <v>946</v>
      </c>
      <c r="B26653" t="s">
        <v>342</v>
      </c>
      <c r="C26653" t="s">
        <v>21</v>
      </c>
      <c r="D26653">
        <v>2</v>
      </c>
      <c r="E26653">
        <v>1</v>
      </c>
      <c r="F26653" s="7">
        <v>39662</v>
      </c>
      <c r="G26653" s="5">
        <v>0.59375</v>
      </c>
      <c r="H26653" t="str">
        <f t="shared" si="416"/>
        <v>Day</v>
      </c>
      <c r="I26653" t="s">
        <v>47</v>
      </c>
      <c r="J26653" t="s">
        <v>26</v>
      </c>
      <c r="K26653" t="s">
        <v>26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 t="s">
        <v>24</v>
      </c>
      <c r="R26653" t="s">
        <v>46</v>
      </c>
      <c r="S26653" t="s">
        <v>44</v>
      </c>
      <c r="T26653" t="s">
        <v>25</v>
      </c>
      <c r="U26653" t="s">
        <v>27</v>
      </c>
      <c r="V26653" t="s">
        <v>2650</v>
      </c>
      <c r="W26653" t="s">
        <v>132</v>
      </c>
      <c r="X26653" t="s">
        <v>1500</v>
      </c>
      <c r="Y26653" t="s">
        <v>45</v>
      </c>
      <c r="Z26653">
        <v>255471</v>
      </c>
    </row>
    <row r="26654" spans="1:26" x14ac:dyDescent="0.25">
      <c r="A26654" t="s">
        <v>946</v>
      </c>
      <c r="B26654" t="s">
        <v>342</v>
      </c>
      <c r="C26654" t="s">
        <v>21</v>
      </c>
      <c r="D26654">
        <v>2</v>
      </c>
      <c r="E26654">
        <v>1</v>
      </c>
      <c r="F26654" s="7">
        <v>40721</v>
      </c>
      <c r="G26654" s="5">
        <v>0.80208333333333337</v>
      </c>
      <c r="H26654" t="str">
        <f t="shared" si="416"/>
        <v>Night</v>
      </c>
      <c r="I26654" t="s">
        <v>47</v>
      </c>
      <c r="J26654" t="s">
        <v>26</v>
      </c>
      <c r="K26654" t="s">
        <v>26</v>
      </c>
      <c r="L26654">
        <v>0</v>
      </c>
      <c r="M26654">
        <v>0</v>
      </c>
      <c r="N26654">
        <v>0</v>
      </c>
      <c r="O26654">
        <v>0</v>
      </c>
      <c r="P26654">
        <v>0</v>
      </c>
      <c r="Q26654" t="s">
        <v>24</v>
      </c>
      <c r="R26654" t="s">
        <v>46</v>
      </c>
      <c r="S26654" t="s">
        <v>44</v>
      </c>
      <c r="T26654" t="s">
        <v>25</v>
      </c>
      <c r="U26654" t="s">
        <v>27</v>
      </c>
      <c r="V26654" t="s">
        <v>2650</v>
      </c>
      <c r="W26654" t="s">
        <v>132</v>
      </c>
      <c r="X26654" t="s">
        <v>1500</v>
      </c>
      <c r="Y26654" t="s">
        <v>45</v>
      </c>
      <c r="Z26654">
        <v>346930</v>
      </c>
    </row>
    <row r="26655" spans="1:26" x14ac:dyDescent="0.25">
      <c r="A26655" t="s">
        <v>946</v>
      </c>
      <c r="B26655" t="s">
        <v>342</v>
      </c>
      <c r="C26655" t="s">
        <v>21</v>
      </c>
      <c r="D26655">
        <v>2</v>
      </c>
      <c r="E26655">
        <v>1</v>
      </c>
      <c r="F26655" s="7">
        <v>40761</v>
      </c>
      <c r="G26655" s="5">
        <v>0.69027777777777777</v>
      </c>
      <c r="H26655" t="str">
        <f t="shared" si="416"/>
        <v>Day</v>
      </c>
      <c r="I26655" t="s">
        <v>47</v>
      </c>
      <c r="J26655" t="s">
        <v>26</v>
      </c>
      <c r="K26655" t="s">
        <v>26</v>
      </c>
      <c r="L26655">
        <v>0</v>
      </c>
      <c r="M26655">
        <v>0</v>
      </c>
      <c r="N26655">
        <v>0</v>
      </c>
      <c r="O26655">
        <v>0</v>
      </c>
      <c r="P26655">
        <v>0</v>
      </c>
      <c r="Q26655" t="s">
        <v>24</v>
      </c>
      <c r="R26655" t="s">
        <v>228</v>
      </c>
      <c r="S26655" t="s">
        <v>274</v>
      </c>
      <c r="T26655" t="s">
        <v>25</v>
      </c>
      <c r="U26655" t="s">
        <v>27</v>
      </c>
      <c r="V26655" t="s">
        <v>2650</v>
      </c>
      <c r="W26655" t="s">
        <v>132</v>
      </c>
      <c r="X26655" t="s">
        <v>1500</v>
      </c>
      <c r="Y26655" t="s">
        <v>275</v>
      </c>
      <c r="Z26655">
        <v>326004</v>
      </c>
    </row>
    <row r="26656" spans="1:26" x14ac:dyDescent="0.25">
      <c r="A26656" t="s">
        <v>946</v>
      </c>
      <c r="B26656" t="s">
        <v>342</v>
      </c>
      <c r="C26656" t="s">
        <v>21</v>
      </c>
      <c r="D26656">
        <v>2</v>
      </c>
      <c r="E26656">
        <v>1</v>
      </c>
      <c r="F26656" s="7">
        <v>37455</v>
      </c>
      <c r="G26656" s="5">
        <v>0.375</v>
      </c>
      <c r="H26656" t="str">
        <f t="shared" si="416"/>
        <v>Day</v>
      </c>
      <c r="I26656" t="s">
        <v>56</v>
      </c>
      <c r="J26656" t="s">
        <v>26</v>
      </c>
      <c r="K26656" t="s">
        <v>26</v>
      </c>
      <c r="L26656">
        <v>0</v>
      </c>
      <c r="M26656">
        <v>0</v>
      </c>
      <c r="N26656">
        <v>0</v>
      </c>
      <c r="O26656">
        <v>0</v>
      </c>
      <c r="P26656">
        <v>0</v>
      </c>
      <c r="Q26656" t="s">
        <v>24</v>
      </c>
      <c r="R26656" t="s">
        <v>2664</v>
      </c>
      <c r="S26656" t="s">
        <v>568</v>
      </c>
      <c r="T26656" t="s">
        <v>25</v>
      </c>
      <c r="U26656" t="s">
        <v>27</v>
      </c>
      <c r="V26656" t="s">
        <v>2664</v>
      </c>
      <c r="W26656" t="s">
        <v>132</v>
      </c>
      <c r="X26656" t="s">
        <v>1500</v>
      </c>
      <c r="Y26656" t="s">
        <v>569</v>
      </c>
      <c r="Z26656">
        <v>267258</v>
      </c>
    </row>
    <row r="26657" spans="1:26" x14ac:dyDescent="0.25">
      <c r="A26657" t="s">
        <v>946</v>
      </c>
      <c r="B26657" t="s">
        <v>342</v>
      </c>
      <c r="C26657" t="s">
        <v>21</v>
      </c>
      <c r="D26657">
        <v>2</v>
      </c>
      <c r="E26657">
        <v>1</v>
      </c>
      <c r="F26657" s="7">
        <v>37477</v>
      </c>
      <c r="G26657" s="5">
        <v>0.44097222222222227</v>
      </c>
      <c r="H26657" t="str">
        <f t="shared" si="416"/>
        <v>Day</v>
      </c>
      <c r="I26657" t="s">
        <v>47</v>
      </c>
      <c r="J26657" t="s">
        <v>26</v>
      </c>
      <c r="K26657" t="s">
        <v>26</v>
      </c>
      <c r="L26657">
        <v>0</v>
      </c>
      <c r="M26657">
        <v>0</v>
      </c>
      <c r="N26657">
        <v>0</v>
      </c>
      <c r="O26657">
        <v>0</v>
      </c>
      <c r="P26657">
        <v>0</v>
      </c>
      <c r="Q26657" t="s">
        <v>24</v>
      </c>
      <c r="R26657" t="s">
        <v>2666</v>
      </c>
      <c r="S26657" t="s">
        <v>481</v>
      </c>
      <c r="T26657" t="s">
        <v>25</v>
      </c>
      <c r="U26657" t="s">
        <v>27</v>
      </c>
      <c r="V26657" t="s">
        <v>2665</v>
      </c>
      <c r="W26657" t="s">
        <v>132</v>
      </c>
      <c r="X26657" t="s">
        <v>1500</v>
      </c>
      <c r="Y26657" t="s">
        <v>482</v>
      </c>
      <c r="Z26657">
        <v>303296</v>
      </c>
    </row>
    <row r="26658" spans="1:26" x14ac:dyDescent="0.25">
      <c r="A26658" t="s">
        <v>946</v>
      </c>
      <c r="B26658" t="s">
        <v>342</v>
      </c>
      <c r="C26658" t="s">
        <v>21</v>
      </c>
      <c r="D26658">
        <v>2</v>
      </c>
      <c r="E26658">
        <v>1</v>
      </c>
      <c r="F26658" s="7">
        <v>37906</v>
      </c>
      <c r="G26658" s="5">
        <v>0.45833333333333331</v>
      </c>
      <c r="H26658" t="str">
        <f t="shared" si="416"/>
        <v>Day</v>
      </c>
      <c r="I26658" t="s">
        <v>56</v>
      </c>
      <c r="J26658" t="s">
        <v>26</v>
      </c>
      <c r="K26658" t="s">
        <v>26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 t="s">
        <v>24</v>
      </c>
      <c r="R26658" t="s">
        <v>2666</v>
      </c>
      <c r="S26658" t="s">
        <v>481</v>
      </c>
      <c r="T26658" t="s">
        <v>25</v>
      </c>
      <c r="U26658" t="s">
        <v>27</v>
      </c>
      <c r="V26658" t="s">
        <v>2665</v>
      </c>
      <c r="W26658" t="s">
        <v>132</v>
      </c>
      <c r="X26658" t="s">
        <v>1500</v>
      </c>
      <c r="Y26658" t="s">
        <v>482</v>
      </c>
      <c r="Z26658">
        <v>245431</v>
      </c>
    </row>
    <row r="26659" spans="1:26" x14ac:dyDescent="0.25">
      <c r="A26659" t="s">
        <v>946</v>
      </c>
      <c r="B26659" t="s">
        <v>342</v>
      </c>
      <c r="C26659" t="s">
        <v>21</v>
      </c>
      <c r="D26659">
        <v>2</v>
      </c>
      <c r="E26659">
        <v>1</v>
      </c>
      <c r="F26659" s="7">
        <v>38571</v>
      </c>
      <c r="G26659" s="5">
        <v>0.42499999999999999</v>
      </c>
      <c r="H26659" t="str">
        <f t="shared" si="416"/>
        <v>Day</v>
      </c>
      <c r="I26659" t="s">
        <v>47</v>
      </c>
      <c r="J26659" t="s">
        <v>26</v>
      </c>
      <c r="K26659" t="s">
        <v>26</v>
      </c>
      <c r="L26659">
        <v>0</v>
      </c>
      <c r="M26659">
        <v>0</v>
      </c>
      <c r="N26659">
        <v>0</v>
      </c>
      <c r="O26659">
        <v>0</v>
      </c>
      <c r="P26659">
        <v>0</v>
      </c>
      <c r="Q26659" t="s">
        <v>24</v>
      </c>
      <c r="R26659" t="s">
        <v>184</v>
      </c>
      <c r="S26659" t="s">
        <v>885</v>
      </c>
      <c r="T26659" t="s">
        <v>25</v>
      </c>
      <c r="U26659" t="s">
        <v>27</v>
      </c>
      <c r="V26659" t="s">
        <v>2650</v>
      </c>
      <c r="W26659" t="s">
        <v>132</v>
      </c>
      <c r="X26659" t="s">
        <v>1500</v>
      </c>
      <c r="Y26659" t="s">
        <v>886</v>
      </c>
      <c r="Z26659">
        <v>237848</v>
      </c>
    </row>
    <row r="26660" spans="1:26" x14ac:dyDescent="0.25">
      <c r="A26660" t="s">
        <v>946</v>
      </c>
      <c r="B26660" t="s">
        <v>342</v>
      </c>
      <c r="C26660" t="s">
        <v>21</v>
      </c>
      <c r="D26660">
        <v>2</v>
      </c>
      <c r="E26660">
        <v>1</v>
      </c>
      <c r="F26660" s="7">
        <v>38927</v>
      </c>
      <c r="G26660" s="5">
        <v>0.38055555555555554</v>
      </c>
      <c r="H26660" t="str">
        <f t="shared" si="416"/>
        <v>Day</v>
      </c>
      <c r="I26660" t="s">
        <v>47</v>
      </c>
      <c r="J26660" t="s">
        <v>26</v>
      </c>
      <c r="K26660" t="s">
        <v>26</v>
      </c>
      <c r="L26660">
        <v>0</v>
      </c>
      <c r="M26660">
        <v>0</v>
      </c>
      <c r="N26660">
        <v>103</v>
      </c>
      <c r="O26660">
        <v>0</v>
      </c>
      <c r="P26660">
        <v>0</v>
      </c>
      <c r="Q26660" t="s">
        <v>24</v>
      </c>
      <c r="R26660" t="s">
        <v>184</v>
      </c>
      <c r="S26660" t="s">
        <v>184</v>
      </c>
      <c r="T26660" t="s">
        <v>25</v>
      </c>
      <c r="U26660" t="s">
        <v>27</v>
      </c>
      <c r="V26660" t="s">
        <v>2650</v>
      </c>
      <c r="W26660" t="s">
        <v>132</v>
      </c>
      <c r="X26660" t="s">
        <v>1500</v>
      </c>
      <c r="Y26660" t="s">
        <v>185</v>
      </c>
      <c r="Z26660">
        <v>334144</v>
      </c>
    </row>
    <row r="26661" spans="1:26" x14ac:dyDescent="0.25">
      <c r="A26661" t="s">
        <v>946</v>
      </c>
      <c r="B26661" t="s">
        <v>342</v>
      </c>
      <c r="C26661" t="s">
        <v>21</v>
      </c>
      <c r="D26661">
        <v>2</v>
      </c>
      <c r="E26661">
        <v>1</v>
      </c>
      <c r="F26661" s="7">
        <v>39375</v>
      </c>
      <c r="G26661" s="5">
        <v>0.35416666666666669</v>
      </c>
      <c r="H26661" t="str">
        <f t="shared" si="416"/>
        <v>Day</v>
      </c>
      <c r="I26661" t="s">
        <v>56</v>
      </c>
      <c r="J26661" t="s">
        <v>26</v>
      </c>
      <c r="K26661" t="s">
        <v>26</v>
      </c>
      <c r="L26661">
        <v>0</v>
      </c>
      <c r="M26661">
        <v>0</v>
      </c>
      <c r="N26661">
        <v>0</v>
      </c>
      <c r="O26661">
        <v>0</v>
      </c>
      <c r="P26661">
        <v>0</v>
      </c>
      <c r="Q26661" t="s">
        <v>24</v>
      </c>
      <c r="R26661" t="s">
        <v>197</v>
      </c>
      <c r="S26661" t="s">
        <v>406</v>
      </c>
      <c r="T26661" t="s">
        <v>25</v>
      </c>
      <c r="U26661" t="s">
        <v>27</v>
      </c>
      <c r="V26661" t="s">
        <v>2650</v>
      </c>
      <c r="W26661" t="s">
        <v>132</v>
      </c>
      <c r="X26661" t="s">
        <v>1500</v>
      </c>
      <c r="Y26661" t="s">
        <v>407</v>
      </c>
      <c r="Z26661">
        <v>242974</v>
      </c>
    </row>
    <row r="26662" spans="1:26" x14ac:dyDescent="0.25">
      <c r="A26662" t="s">
        <v>946</v>
      </c>
      <c r="B26662" t="s">
        <v>342</v>
      </c>
      <c r="C26662" t="s">
        <v>21</v>
      </c>
      <c r="D26662">
        <v>2</v>
      </c>
      <c r="E26662">
        <v>1</v>
      </c>
      <c r="F26662" s="7">
        <v>39375</v>
      </c>
      <c r="G26662" s="5">
        <v>0.61458333333333337</v>
      </c>
      <c r="H26662" t="str">
        <f t="shared" si="416"/>
        <v>Day</v>
      </c>
      <c r="I26662" t="s">
        <v>56</v>
      </c>
      <c r="J26662" t="s">
        <v>26</v>
      </c>
      <c r="K26662" t="s">
        <v>26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 t="s">
        <v>24</v>
      </c>
      <c r="R26662" t="s">
        <v>197</v>
      </c>
      <c r="S26662" t="s">
        <v>406</v>
      </c>
      <c r="T26662" t="s">
        <v>25</v>
      </c>
      <c r="U26662" t="s">
        <v>27</v>
      </c>
      <c r="V26662" t="s">
        <v>2650</v>
      </c>
      <c r="W26662" t="s">
        <v>132</v>
      </c>
      <c r="X26662" t="s">
        <v>1500</v>
      </c>
      <c r="Y26662" t="s">
        <v>407</v>
      </c>
      <c r="Z26662">
        <v>350538</v>
      </c>
    </row>
    <row r="26663" spans="1:26" x14ac:dyDescent="0.25">
      <c r="A26663" t="s">
        <v>946</v>
      </c>
      <c r="B26663" t="s">
        <v>342</v>
      </c>
      <c r="C26663" t="s">
        <v>21</v>
      </c>
      <c r="D26663">
        <v>2</v>
      </c>
      <c r="E26663">
        <v>1</v>
      </c>
      <c r="F26663" s="7">
        <v>40689</v>
      </c>
      <c r="G26663" s="5">
        <v>0.75624999999999998</v>
      </c>
      <c r="H26663" t="str">
        <f t="shared" si="416"/>
        <v>Night</v>
      </c>
      <c r="I26663" t="s">
        <v>47</v>
      </c>
      <c r="J26663" t="s">
        <v>26</v>
      </c>
      <c r="K26663" t="s">
        <v>26</v>
      </c>
      <c r="L26663">
        <v>0</v>
      </c>
      <c r="M26663">
        <v>0</v>
      </c>
      <c r="N26663">
        <v>0</v>
      </c>
      <c r="O26663">
        <v>10</v>
      </c>
      <c r="P26663">
        <v>0</v>
      </c>
      <c r="Q26663" t="s">
        <v>24</v>
      </c>
      <c r="R26663" t="s">
        <v>245</v>
      </c>
      <c r="S26663" t="s">
        <v>243</v>
      </c>
      <c r="T26663" t="s">
        <v>25</v>
      </c>
      <c r="U26663" t="s">
        <v>27</v>
      </c>
      <c r="V26663" t="s">
        <v>2654</v>
      </c>
      <c r="W26663" t="s">
        <v>132</v>
      </c>
      <c r="X26663" t="s">
        <v>1500</v>
      </c>
      <c r="Y26663" t="s">
        <v>244</v>
      </c>
      <c r="Z26663">
        <v>247507</v>
      </c>
    </row>
    <row r="26664" spans="1:26" x14ac:dyDescent="0.25">
      <c r="A26664" t="s">
        <v>946</v>
      </c>
      <c r="B26664" t="s">
        <v>342</v>
      </c>
      <c r="C26664" t="s">
        <v>21</v>
      </c>
      <c r="D26664">
        <v>0</v>
      </c>
      <c r="E26664">
        <v>1</v>
      </c>
      <c r="F26664" s="7">
        <v>39285</v>
      </c>
      <c r="G26664" s="5">
        <v>0.79652777777777783</v>
      </c>
      <c r="H26664" t="str">
        <f t="shared" si="416"/>
        <v>Night</v>
      </c>
      <c r="I26664" t="s">
        <v>56</v>
      </c>
      <c r="J26664" t="s">
        <v>26</v>
      </c>
      <c r="K26664" t="s">
        <v>26</v>
      </c>
      <c r="L26664">
        <v>0</v>
      </c>
      <c r="M26664">
        <v>0</v>
      </c>
      <c r="N26664">
        <v>0</v>
      </c>
      <c r="O26664">
        <v>200</v>
      </c>
      <c r="P26664">
        <v>0</v>
      </c>
      <c r="Q26664" t="s">
        <v>24</v>
      </c>
      <c r="R26664" t="s">
        <v>707</v>
      </c>
      <c r="S26664" t="s">
        <v>705</v>
      </c>
      <c r="T26664" t="s">
        <v>25</v>
      </c>
      <c r="U26664" t="s">
        <v>27</v>
      </c>
      <c r="V26664" t="s">
        <v>2650</v>
      </c>
      <c r="W26664" t="s">
        <v>132</v>
      </c>
      <c r="X26664" t="s">
        <v>1500</v>
      </c>
      <c r="Y26664" t="s">
        <v>706</v>
      </c>
      <c r="Z26664">
        <v>251387</v>
      </c>
    </row>
    <row r="26665" spans="1:26" x14ac:dyDescent="0.25">
      <c r="A26665" t="s">
        <v>946</v>
      </c>
      <c r="B26665" t="s">
        <v>342</v>
      </c>
      <c r="C26665" t="s">
        <v>21</v>
      </c>
      <c r="D26665">
        <v>1</v>
      </c>
      <c r="E26665">
        <v>1</v>
      </c>
      <c r="F26665" s="7">
        <v>40755</v>
      </c>
      <c r="G26665" s="5">
        <v>0.45069444444444445</v>
      </c>
      <c r="H26665" t="str">
        <f t="shared" si="416"/>
        <v>Day</v>
      </c>
      <c r="I26665" t="s">
        <v>56</v>
      </c>
      <c r="J26665" t="s">
        <v>26</v>
      </c>
      <c r="K26665" t="s">
        <v>26</v>
      </c>
      <c r="L26665">
        <v>0</v>
      </c>
      <c r="M26665">
        <v>0</v>
      </c>
      <c r="N26665">
        <v>0</v>
      </c>
      <c r="O26665">
        <v>0</v>
      </c>
      <c r="P26665">
        <v>0</v>
      </c>
      <c r="Q26665" t="s">
        <v>24</v>
      </c>
      <c r="R26665" t="s">
        <v>86</v>
      </c>
      <c r="S26665" t="s">
        <v>96</v>
      </c>
      <c r="T26665" t="s">
        <v>25</v>
      </c>
      <c r="U26665" t="s">
        <v>27</v>
      </c>
      <c r="V26665" t="s">
        <v>2654</v>
      </c>
      <c r="W26665" t="s">
        <v>132</v>
      </c>
      <c r="X26665" t="s">
        <v>1500</v>
      </c>
      <c r="Y26665" t="s">
        <v>97</v>
      </c>
      <c r="Z26665">
        <v>222752</v>
      </c>
    </row>
    <row r="26666" spans="1:26" x14ac:dyDescent="0.25">
      <c r="A26666" t="s">
        <v>946</v>
      </c>
      <c r="B26666" t="s">
        <v>342</v>
      </c>
      <c r="C26666" t="s">
        <v>21</v>
      </c>
      <c r="D26666">
        <v>2</v>
      </c>
      <c r="E26666">
        <v>1</v>
      </c>
      <c r="F26666" s="7">
        <v>38192</v>
      </c>
      <c r="G26666" s="5">
        <v>0.35416666666666669</v>
      </c>
      <c r="H26666" t="str">
        <f t="shared" si="416"/>
        <v>Day</v>
      </c>
      <c r="I26666" t="s">
        <v>47</v>
      </c>
      <c r="J26666" t="s">
        <v>26</v>
      </c>
      <c r="K26666" t="s">
        <v>26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 t="s">
        <v>24</v>
      </c>
      <c r="R26666" t="s">
        <v>2666</v>
      </c>
      <c r="S26666" t="s">
        <v>481</v>
      </c>
      <c r="T26666" t="s">
        <v>25</v>
      </c>
      <c r="U26666" t="s">
        <v>27</v>
      </c>
      <c r="V26666" t="s">
        <v>2665</v>
      </c>
      <c r="W26666" t="s">
        <v>132</v>
      </c>
      <c r="X26666" t="s">
        <v>1500</v>
      </c>
      <c r="Y26666" t="s">
        <v>482</v>
      </c>
      <c r="Z26666">
        <v>228969</v>
      </c>
    </row>
    <row r="26667" spans="1:26" x14ac:dyDescent="0.25">
      <c r="A26667" t="s">
        <v>946</v>
      </c>
      <c r="B26667" t="s">
        <v>342</v>
      </c>
      <c r="C26667" t="s">
        <v>21</v>
      </c>
      <c r="D26667">
        <v>2</v>
      </c>
      <c r="E26667">
        <v>1</v>
      </c>
      <c r="F26667" s="7">
        <v>40295</v>
      </c>
      <c r="G26667" s="5">
        <v>1.8749999999999999E-2</v>
      </c>
      <c r="H26667" t="str">
        <f t="shared" si="416"/>
        <v>Night</v>
      </c>
      <c r="I26667" t="s">
        <v>47</v>
      </c>
      <c r="J26667" t="s">
        <v>26</v>
      </c>
      <c r="K26667" t="s">
        <v>26</v>
      </c>
      <c r="L26667">
        <v>0</v>
      </c>
      <c r="M26667">
        <v>0</v>
      </c>
      <c r="N26667">
        <v>0</v>
      </c>
      <c r="O26667">
        <v>50</v>
      </c>
      <c r="P26667">
        <v>0</v>
      </c>
      <c r="Q26667" t="s">
        <v>24</v>
      </c>
      <c r="R26667" t="s">
        <v>184</v>
      </c>
      <c r="S26667" t="s">
        <v>184</v>
      </c>
      <c r="T26667" t="s">
        <v>25</v>
      </c>
      <c r="U26667" t="s">
        <v>27</v>
      </c>
      <c r="V26667" t="s">
        <v>2650</v>
      </c>
      <c r="W26667" t="s">
        <v>132</v>
      </c>
      <c r="X26667" t="s">
        <v>1500</v>
      </c>
      <c r="Y26667" t="s">
        <v>185</v>
      </c>
      <c r="Z26667">
        <v>267401</v>
      </c>
    </row>
    <row r="26668" spans="1:26" x14ac:dyDescent="0.25">
      <c r="A26668" t="s">
        <v>946</v>
      </c>
      <c r="B26668" t="s">
        <v>342</v>
      </c>
      <c r="C26668" t="s">
        <v>21</v>
      </c>
      <c r="D26668">
        <v>2</v>
      </c>
      <c r="E26668">
        <v>1</v>
      </c>
      <c r="F26668" s="7">
        <v>41101</v>
      </c>
      <c r="G26668" s="5">
        <v>0.37638888888888888</v>
      </c>
      <c r="H26668" t="str">
        <f t="shared" si="416"/>
        <v>Day</v>
      </c>
      <c r="I26668" t="s">
        <v>56</v>
      </c>
      <c r="J26668" t="s">
        <v>26</v>
      </c>
      <c r="K26668" t="s">
        <v>26</v>
      </c>
      <c r="L26668">
        <v>0</v>
      </c>
      <c r="M26668">
        <v>0</v>
      </c>
      <c r="N26668">
        <v>0</v>
      </c>
      <c r="O26668">
        <v>100</v>
      </c>
      <c r="P26668">
        <v>0</v>
      </c>
      <c r="Q26668" t="s">
        <v>24</v>
      </c>
      <c r="R26668" t="s">
        <v>208</v>
      </c>
      <c r="S26668" t="s">
        <v>1094</v>
      </c>
      <c r="T26668" t="s">
        <v>25</v>
      </c>
      <c r="U26668" t="s">
        <v>27</v>
      </c>
      <c r="V26668" t="s">
        <v>208</v>
      </c>
      <c r="W26668" t="s">
        <v>132</v>
      </c>
      <c r="X26668" t="s">
        <v>1500</v>
      </c>
      <c r="Y26668" t="s">
        <v>1095</v>
      </c>
      <c r="Z26668">
        <v>357736</v>
      </c>
    </row>
    <row r="26669" spans="1:26" x14ac:dyDescent="0.25">
      <c r="A26669" t="s">
        <v>946</v>
      </c>
      <c r="B26669" t="s">
        <v>342</v>
      </c>
      <c r="C26669" t="s">
        <v>21</v>
      </c>
      <c r="D26669">
        <v>2</v>
      </c>
      <c r="E26669">
        <v>1</v>
      </c>
      <c r="F26669" s="7">
        <v>40689</v>
      </c>
      <c r="G26669" s="5">
        <v>0.74305555555555547</v>
      </c>
      <c r="H26669" t="str">
        <f t="shared" si="416"/>
        <v>Day</v>
      </c>
      <c r="I26669" t="s">
        <v>47</v>
      </c>
      <c r="J26669" t="s">
        <v>26</v>
      </c>
      <c r="K26669" t="s">
        <v>26</v>
      </c>
      <c r="L26669">
        <v>0</v>
      </c>
      <c r="M26669">
        <v>0</v>
      </c>
      <c r="N26669">
        <v>0</v>
      </c>
      <c r="O26669">
        <v>150</v>
      </c>
      <c r="P26669">
        <v>0</v>
      </c>
      <c r="Q26669" t="s">
        <v>24</v>
      </c>
      <c r="R26669" t="s">
        <v>2664</v>
      </c>
      <c r="S26669" t="s">
        <v>568</v>
      </c>
      <c r="T26669" t="s">
        <v>25</v>
      </c>
      <c r="U26669" t="s">
        <v>27</v>
      </c>
      <c r="V26669" t="s">
        <v>2664</v>
      </c>
      <c r="W26669" t="s">
        <v>370</v>
      </c>
      <c r="X26669" t="s">
        <v>935</v>
      </c>
      <c r="Y26669" t="s">
        <v>569</v>
      </c>
      <c r="Z26669">
        <v>347273</v>
      </c>
    </row>
    <row r="26670" spans="1:26" x14ac:dyDescent="0.25">
      <c r="A26670" t="s">
        <v>946</v>
      </c>
      <c r="B26670" t="s">
        <v>342</v>
      </c>
      <c r="C26670" t="s">
        <v>21</v>
      </c>
      <c r="D26670">
        <v>1</v>
      </c>
      <c r="E26670">
        <v>1</v>
      </c>
      <c r="F26670" s="7">
        <v>38158</v>
      </c>
      <c r="G26670" s="5">
        <v>0.30902777777777779</v>
      </c>
      <c r="H26670" t="str">
        <f t="shared" si="416"/>
        <v>Day</v>
      </c>
      <c r="I26670" t="s">
        <v>47</v>
      </c>
      <c r="J26670" t="s">
        <v>26</v>
      </c>
      <c r="K26670" t="s">
        <v>26</v>
      </c>
      <c r="L26670">
        <v>0</v>
      </c>
      <c r="M26670">
        <v>0</v>
      </c>
      <c r="N26670">
        <v>0</v>
      </c>
      <c r="O26670">
        <v>0</v>
      </c>
      <c r="P26670">
        <v>0</v>
      </c>
      <c r="Q26670" t="s">
        <v>24</v>
      </c>
      <c r="R26670" t="s">
        <v>295</v>
      </c>
      <c r="S26670" t="s">
        <v>293</v>
      </c>
      <c r="T26670" t="s">
        <v>25</v>
      </c>
      <c r="U26670" t="s">
        <v>27</v>
      </c>
      <c r="V26670" t="s">
        <v>2652</v>
      </c>
      <c r="W26670" t="s">
        <v>370</v>
      </c>
      <c r="X26670" t="s">
        <v>935</v>
      </c>
      <c r="Y26670" t="s">
        <v>294</v>
      </c>
      <c r="Z26670">
        <v>357185</v>
      </c>
    </row>
    <row r="26671" spans="1:26" x14ac:dyDescent="0.25">
      <c r="A26671" t="s">
        <v>946</v>
      </c>
      <c r="B26671" t="s">
        <v>342</v>
      </c>
      <c r="C26671" t="s">
        <v>21</v>
      </c>
      <c r="D26671">
        <v>2</v>
      </c>
      <c r="E26671">
        <v>1</v>
      </c>
      <c r="F26671" s="7">
        <v>39929</v>
      </c>
      <c r="G26671" s="5">
        <v>0.66527777777777775</v>
      </c>
      <c r="H26671" t="str">
        <f t="shared" si="416"/>
        <v>Day</v>
      </c>
      <c r="I26671" t="s">
        <v>47</v>
      </c>
      <c r="J26671" t="s">
        <v>26</v>
      </c>
      <c r="K26671" t="s">
        <v>26</v>
      </c>
      <c r="L26671">
        <v>0</v>
      </c>
      <c r="M26671">
        <v>0</v>
      </c>
      <c r="N26671">
        <v>0</v>
      </c>
      <c r="O26671">
        <v>0</v>
      </c>
      <c r="P26671">
        <v>0</v>
      </c>
      <c r="Q26671" t="s">
        <v>24</v>
      </c>
      <c r="R26671" t="s">
        <v>295</v>
      </c>
      <c r="S26671" t="s">
        <v>293</v>
      </c>
      <c r="T26671" t="s">
        <v>25</v>
      </c>
      <c r="U26671" t="s">
        <v>27</v>
      </c>
      <c r="V26671" t="s">
        <v>2652</v>
      </c>
      <c r="W26671" t="s">
        <v>370</v>
      </c>
      <c r="X26671" t="s">
        <v>935</v>
      </c>
      <c r="Y26671" t="s">
        <v>294</v>
      </c>
      <c r="Z26671">
        <v>234494</v>
      </c>
    </row>
    <row r="26672" spans="1:26" x14ac:dyDescent="0.25">
      <c r="A26672" t="s">
        <v>946</v>
      </c>
      <c r="B26672" t="s">
        <v>342</v>
      </c>
      <c r="C26672" t="s">
        <v>21</v>
      </c>
      <c r="D26672">
        <v>2</v>
      </c>
      <c r="E26672">
        <v>1</v>
      </c>
      <c r="F26672" s="7">
        <v>40830</v>
      </c>
      <c r="G26672" s="5">
        <v>1.5972222222222224E-2</v>
      </c>
      <c r="H26672" t="str">
        <f t="shared" si="416"/>
        <v>Night</v>
      </c>
      <c r="I26672" t="s">
        <v>47</v>
      </c>
      <c r="J26672" t="s">
        <v>26</v>
      </c>
      <c r="K26672" t="s">
        <v>26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 t="s">
        <v>24</v>
      </c>
      <c r="R26672" t="s">
        <v>2664</v>
      </c>
      <c r="S26672" t="s">
        <v>568</v>
      </c>
      <c r="T26672" t="s">
        <v>25</v>
      </c>
      <c r="U26672" t="s">
        <v>27</v>
      </c>
      <c r="V26672" t="s">
        <v>2664</v>
      </c>
      <c r="W26672" t="s">
        <v>370</v>
      </c>
      <c r="X26672" t="s">
        <v>935</v>
      </c>
      <c r="Y26672" t="s">
        <v>569</v>
      </c>
      <c r="Z26672">
        <v>265916</v>
      </c>
    </row>
    <row r="26673" spans="1:26" x14ac:dyDescent="0.25">
      <c r="A26673" t="s">
        <v>946</v>
      </c>
      <c r="B26673" t="s">
        <v>342</v>
      </c>
      <c r="C26673" t="s">
        <v>21</v>
      </c>
      <c r="D26673">
        <v>2</v>
      </c>
      <c r="E26673">
        <v>1</v>
      </c>
      <c r="F26673" s="7">
        <v>41788</v>
      </c>
      <c r="G26673" s="5">
        <v>0.64444444444444449</v>
      </c>
      <c r="H26673" t="str">
        <f t="shared" si="416"/>
        <v>Day</v>
      </c>
      <c r="I26673" t="s">
        <v>47</v>
      </c>
      <c r="J26673" t="s">
        <v>26</v>
      </c>
      <c r="K26673" t="s">
        <v>26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 t="s">
        <v>24</v>
      </c>
      <c r="R26673" t="s">
        <v>2664</v>
      </c>
      <c r="S26673" t="s">
        <v>568</v>
      </c>
      <c r="T26673" t="s">
        <v>25</v>
      </c>
      <c r="U26673" t="s">
        <v>27</v>
      </c>
      <c r="V26673" t="s">
        <v>2664</v>
      </c>
      <c r="W26673" t="s">
        <v>370</v>
      </c>
      <c r="X26673" t="s">
        <v>935</v>
      </c>
      <c r="Y26673" t="s">
        <v>569</v>
      </c>
      <c r="Z26673">
        <v>324270</v>
      </c>
    </row>
    <row r="26674" spans="1:26" x14ac:dyDescent="0.25">
      <c r="A26674" t="s">
        <v>946</v>
      </c>
      <c r="B26674" t="s">
        <v>342</v>
      </c>
      <c r="C26674" t="s">
        <v>21</v>
      </c>
      <c r="D26674">
        <v>2</v>
      </c>
      <c r="E26674">
        <v>1</v>
      </c>
      <c r="F26674" s="7">
        <v>37491</v>
      </c>
      <c r="G26674" s="5">
        <v>0.41666666666666669</v>
      </c>
      <c r="H26674" t="str">
        <f t="shared" si="416"/>
        <v>Day</v>
      </c>
      <c r="I26674" t="s">
        <v>56</v>
      </c>
      <c r="J26674" t="s">
        <v>26</v>
      </c>
      <c r="K26674" t="s">
        <v>26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 t="s">
        <v>24</v>
      </c>
      <c r="R26674" t="s">
        <v>2664</v>
      </c>
      <c r="S26674" t="s">
        <v>568</v>
      </c>
      <c r="T26674" t="s">
        <v>25</v>
      </c>
      <c r="U26674" t="s">
        <v>27</v>
      </c>
      <c r="V26674" t="s">
        <v>2664</v>
      </c>
      <c r="W26674" t="s">
        <v>370</v>
      </c>
      <c r="X26674" t="s">
        <v>935</v>
      </c>
      <c r="Y26674" t="s">
        <v>569</v>
      </c>
      <c r="Z26674">
        <v>329248</v>
      </c>
    </row>
    <row r="26675" spans="1:26" x14ac:dyDescent="0.25">
      <c r="A26675" t="s">
        <v>946</v>
      </c>
      <c r="B26675" t="s">
        <v>342</v>
      </c>
      <c r="C26675" t="s">
        <v>21</v>
      </c>
      <c r="D26675">
        <v>2</v>
      </c>
      <c r="E26675">
        <v>1</v>
      </c>
      <c r="F26675" s="7">
        <v>39346</v>
      </c>
      <c r="G26675" s="5">
        <v>0.66736111111111107</v>
      </c>
      <c r="H26675" t="str">
        <f t="shared" si="416"/>
        <v>Day</v>
      </c>
      <c r="I26675" t="s">
        <v>47</v>
      </c>
      <c r="J26675" t="s">
        <v>26</v>
      </c>
      <c r="K26675" t="s">
        <v>26</v>
      </c>
      <c r="L26675">
        <v>0</v>
      </c>
      <c r="M26675">
        <v>0</v>
      </c>
      <c r="N26675">
        <v>0</v>
      </c>
      <c r="O26675">
        <v>0</v>
      </c>
      <c r="P26675">
        <v>0</v>
      </c>
      <c r="Q26675" t="s">
        <v>24</v>
      </c>
      <c r="R26675" t="s">
        <v>2664</v>
      </c>
      <c r="S26675" t="s">
        <v>568</v>
      </c>
      <c r="T26675" t="s">
        <v>25</v>
      </c>
      <c r="U26675" t="s">
        <v>27</v>
      </c>
      <c r="V26675" t="s">
        <v>2664</v>
      </c>
      <c r="W26675" t="s">
        <v>370</v>
      </c>
      <c r="X26675" t="s">
        <v>935</v>
      </c>
      <c r="Y26675" t="s">
        <v>569</v>
      </c>
      <c r="Z26675">
        <v>249066</v>
      </c>
    </row>
    <row r="26676" spans="1:26" x14ac:dyDescent="0.25">
      <c r="A26676" t="s">
        <v>946</v>
      </c>
      <c r="B26676" t="s">
        <v>342</v>
      </c>
      <c r="C26676" t="s">
        <v>21</v>
      </c>
      <c r="D26676">
        <v>3</v>
      </c>
      <c r="E26676">
        <v>1</v>
      </c>
      <c r="F26676" s="7">
        <v>37111</v>
      </c>
      <c r="G26676" s="5">
        <v>0.39930555555555558</v>
      </c>
      <c r="H26676" t="str">
        <f t="shared" si="416"/>
        <v>Day</v>
      </c>
      <c r="I26676" t="s">
        <v>47</v>
      </c>
      <c r="J26676" t="s">
        <v>26</v>
      </c>
      <c r="K26676" t="s">
        <v>26</v>
      </c>
      <c r="L26676">
        <v>0</v>
      </c>
      <c r="M26676">
        <v>0</v>
      </c>
      <c r="N26676">
        <v>0</v>
      </c>
      <c r="O26676">
        <v>0</v>
      </c>
      <c r="P26676">
        <v>0</v>
      </c>
      <c r="Q26676" t="s">
        <v>24</v>
      </c>
      <c r="R26676" t="s">
        <v>2666</v>
      </c>
      <c r="S26676" t="s">
        <v>286</v>
      </c>
      <c r="T26676" t="s">
        <v>25</v>
      </c>
      <c r="U26676" t="s">
        <v>27</v>
      </c>
      <c r="V26676" t="s">
        <v>2665</v>
      </c>
      <c r="W26676" t="s">
        <v>370</v>
      </c>
      <c r="X26676" t="s">
        <v>935</v>
      </c>
      <c r="Y26676" t="s">
        <v>287</v>
      </c>
      <c r="Z26676">
        <v>207818</v>
      </c>
    </row>
    <row r="26677" spans="1:26" x14ac:dyDescent="0.25">
      <c r="A26677" t="s">
        <v>946</v>
      </c>
      <c r="B26677" t="s">
        <v>342</v>
      </c>
      <c r="C26677" t="s">
        <v>21</v>
      </c>
      <c r="D26677">
        <v>2</v>
      </c>
      <c r="E26677">
        <v>1</v>
      </c>
      <c r="F26677" s="7">
        <v>39252</v>
      </c>
      <c r="G26677" s="5">
        <v>0.78819444444444453</v>
      </c>
      <c r="H26677" t="str">
        <f t="shared" si="416"/>
        <v>Night</v>
      </c>
      <c r="I26677" t="s">
        <v>30</v>
      </c>
      <c r="J26677" t="s">
        <v>26</v>
      </c>
      <c r="K26677" t="s">
        <v>26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 t="s">
        <v>24</v>
      </c>
      <c r="R26677" t="s">
        <v>2666</v>
      </c>
      <c r="S26677" t="s">
        <v>286</v>
      </c>
      <c r="T26677" t="s">
        <v>25</v>
      </c>
      <c r="U26677" t="s">
        <v>27</v>
      </c>
      <c r="V26677" t="s">
        <v>2665</v>
      </c>
      <c r="W26677" t="s">
        <v>370</v>
      </c>
      <c r="X26677" t="s">
        <v>935</v>
      </c>
      <c r="Y26677" t="s">
        <v>287</v>
      </c>
      <c r="Z26677">
        <v>229471</v>
      </c>
    </row>
    <row r="26678" spans="1:26" x14ac:dyDescent="0.25">
      <c r="A26678" t="s">
        <v>946</v>
      </c>
      <c r="B26678" t="s">
        <v>342</v>
      </c>
      <c r="C26678" t="s">
        <v>21</v>
      </c>
      <c r="D26678">
        <v>2</v>
      </c>
      <c r="E26678">
        <v>1</v>
      </c>
      <c r="F26678" s="7">
        <v>40837</v>
      </c>
      <c r="G26678" s="5">
        <v>0.39305555555555555</v>
      </c>
      <c r="H26678" t="str">
        <f t="shared" si="416"/>
        <v>Day</v>
      </c>
      <c r="I26678" t="s">
        <v>30</v>
      </c>
      <c r="J26678" t="s">
        <v>26</v>
      </c>
      <c r="K26678" t="s">
        <v>26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 t="s">
        <v>24</v>
      </c>
      <c r="R26678" t="s">
        <v>197</v>
      </c>
      <c r="S26678" t="s">
        <v>406</v>
      </c>
      <c r="T26678" t="s">
        <v>25</v>
      </c>
      <c r="U26678" t="s">
        <v>27</v>
      </c>
      <c r="V26678" t="s">
        <v>2650</v>
      </c>
      <c r="W26678" t="s">
        <v>370</v>
      </c>
      <c r="X26678" t="s">
        <v>935</v>
      </c>
      <c r="Y26678" t="s">
        <v>407</v>
      </c>
      <c r="Z26678">
        <v>234751</v>
      </c>
    </row>
    <row r="26679" spans="1:26" x14ac:dyDescent="0.25">
      <c r="A26679" t="s">
        <v>946</v>
      </c>
      <c r="B26679" t="s">
        <v>342</v>
      </c>
      <c r="C26679" t="s">
        <v>21</v>
      </c>
      <c r="D26679">
        <v>2</v>
      </c>
      <c r="E26679">
        <v>1</v>
      </c>
      <c r="F26679" s="7">
        <v>39646</v>
      </c>
      <c r="G26679" s="5">
        <v>0.28888888888888892</v>
      </c>
      <c r="H26679" t="str">
        <f t="shared" si="416"/>
        <v>Day</v>
      </c>
      <c r="I26679" t="s">
        <v>30</v>
      </c>
      <c r="J26679" t="s">
        <v>26</v>
      </c>
      <c r="K26679" t="s">
        <v>143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 t="s">
        <v>24</v>
      </c>
      <c r="R26679" t="s">
        <v>197</v>
      </c>
      <c r="S26679" t="s">
        <v>406</v>
      </c>
      <c r="T26679" t="s">
        <v>25</v>
      </c>
      <c r="U26679" t="s">
        <v>27</v>
      </c>
      <c r="V26679" t="s">
        <v>2650</v>
      </c>
      <c r="W26679" t="s">
        <v>370</v>
      </c>
      <c r="X26679" t="s">
        <v>935</v>
      </c>
      <c r="Y26679" t="s">
        <v>407</v>
      </c>
      <c r="Z26679">
        <v>210946</v>
      </c>
    </row>
    <row r="26680" spans="1:26" x14ac:dyDescent="0.25">
      <c r="A26680" t="s">
        <v>946</v>
      </c>
      <c r="B26680" t="s">
        <v>342</v>
      </c>
      <c r="C26680" t="s">
        <v>21</v>
      </c>
      <c r="D26680">
        <v>2</v>
      </c>
      <c r="E26680">
        <v>1</v>
      </c>
      <c r="F26680" s="7">
        <v>40870</v>
      </c>
      <c r="G26680" s="5">
        <v>0.61527777777777781</v>
      </c>
      <c r="H26680" t="str">
        <f t="shared" si="416"/>
        <v>Day</v>
      </c>
      <c r="I26680" t="s">
        <v>30</v>
      </c>
      <c r="J26680" t="s">
        <v>26</v>
      </c>
      <c r="K26680" t="s">
        <v>26</v>
      </c>
      <c r="L26680">
        <v>0</v>
      </c>
      <c r="M26680">
        <v>0</v>
      </c>
      <c r="N26680">
        <v>0</v>
      </c>
      <c r="O26680">
        <v>100</v>
      </c>
      <c r="P26680">
        <v>0</v>
      </c>
      <c r="Q26680" t="s">
        <v>24</v>
      </c>
      <c r="R26680" t="s">
        <v>128</v>
      </c>
      <c r="S26680" t="s">
        <v>587</v>
      </c>
      <c r="T26680" t="s">
        <v>25</v>
      </c>
      <c r="U26680" t="s">
        <v>27</v>
      </c>
      <c r="V26680" t="s">
        <v>2657</v>
      </c>
      <c r="W26680" t="s">
        <v>370</v>
      </c>
      <c r="X26680" t="s">
        <v>935</v>
      </c>
      <c r="Y26680" t="s">
        <v>588</v>
      </c>
      <c r="Z26680">
        <v>360131</v>
      </c>
    </row>
    <row r="26681" spans="1:26" x14ac:dyDescent="0.25">
      <c r="A26681" t="s">
        <v>946</v>
      </c>
      <c r="B26681" t="s">
        <v>342</v>
      </c>
      <c r="C26681" t="s">
        <v>21</v>
      </c>
      <c r="D26681">
        <v>2</v>
      </c>
      <c r="E26681">
        <v>1</v>
      </c>
      <c r="F26681" s="7">
        <v>41982</v>
      </c>
      <c r="G26681" s="5">
        <v>0.43124999999999997</v>
      </c>
      <c r="H26681" t="str">
        <f t="shared" si="416"/>
        <v>Day</v>
      </c>
      <c r="I26681" t="s">
        <v>36</v>
      </c>
      <c r="J26681" t="s">
        <v>125</v>
      </c>
      <c r="K26681" t="s">
        <v>113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 t="s">
        <v>24</v>
      </c>
      <c r="R26681" t="s">
        <v>2671</v>
      </c>
      <c r="S26681" t="s">
        <v>2280</v>
      </c>
      <c r="T26681" t="s">
        <v>25</v>
      </c>
      <c r="U26681" t="s">
        <v>27</v>
      </c>
      <c r="V26681" t="s">
        <v>2650</v>
      </c>
      <c r="W26681" t="s">
        <v>370</v>
      </c>
      <c r="X26681" t="s">
        <v>935</v>
      </c>
      <c r="Y26681" t="s">
        <v>2281</v>
      </c>
      <c r="Z26681">
        <v>302395</v>
      </c>
    </row>
    <row r="26682" spans="1:26" x14ac:dyDescent="0.25">
      <c r="A26682" t="s">
        <v>946</v>
      </c>
      <c r="B26682" t="s">
        <v>342</v>
      </c>
      <c r="C26682" t="s">
        <v>21</v>
      </c>
      <c r="D26682">
        <v>2</v>
      </c>
      <c r="E26682">
        <v>1</v>
      </c>
      <c r="F26682" s="7">
        <v>39493</v>
      </c>
      <c r="G26682" s="5">
        <v>0.41875000000000001</v>
      </c>
      <c r="H26682" t="str">
        <f t="shared" si="416"/>
        <v>Day</v>
      </c>
      <c r="I26682" t="s">
        <v>30</v>
      </c>
      <c r="J26682" t="s">
        <v>26</v>
      </c>
      <c r="K26682" t="s">
        <v>26</v>
      </c>
      <c r="L26682">
        <v>0</v>
      </c>
      <c r="M26682">
        <v>0</v>
      </c>
      <c r="N26682">
        <v>0</v>
      </c>
      <c r="O26682" s="2">
        <v>1060</v>
      </c>
      <c r="P26682">
        <v>0</v>
      </c>
      <c r="Q26682" t="s">
        <v>24</v>
      </c>
      <c r="R26682" t="s">
        <v>2664</v>
      </c>
      <c r="S26682" t="s">
        <v>568</v>
      </c>
      <c r="T26682" t="s">
        <v>25</v>
      </c>
      <c r="U26682" t="s">
        <v>27</v>
      </c>
      <c r="V26682" t="s">
        <v>2664</v>
      </c>
      <c r="W26682" t="s">
        <v>370</v>
      </c>
      <c r="X26682" t="s">
        <v>935</v>
      </c>
      <c r="Y26682" t="s">
        <v>569</v>
      </c>
      <c r="Z26682">
        <v>317666</v>
      </c>
    </row>
    <row r="26683" spans="1:26" x14ac:dyDescent="0.25">
      <c r="A26683" t="s">
        <v>946</v>
      </c>
      <c r="B26683" t="s">
        <v>342</v>
      </c>
      <c r="C26683" t="s">
        <v>21</v>
      </c>
      <c r="D26683">
        <v>2</v>
      </c>
      <c r="E26683">
        <v>1</v>
      </c>
      <c r="F26683" s="7">
        <v>40387</v>
      </c>
      <c r="G26683" s="5">
        <v>0.36874999999999997</v>
      </c>
      <c r="H26683" t="str">
        <f t="shared" si="416"/>
        <v>Day</v>
      </c>
      <c r="I26683" t="s">
        <v>30</v>
      </c>
      <c r="J26683" t="s">
        <v>26</v>
      </c>
      <c r="K26683" t="s">
        <v>26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 t="s">
        <v>24</v>
      </c>
      <c r="R26683" t="s">
        <v>154</v>
      </c>
      <c r="S26683" t="s">
        <v>154</v>
      </c>
      <c r="T26683" t="s">
        <v>25</v>
      </c>
      <c r="U26683" t="s">
        <v>27</v>
      </c>
      <c r="V26683" t="s">
        <v>2650</v>
      </c>
      <c r="W26683" t="s">
        <v>370</v>
      </c>
      <c r="X26683" t="s">
        <v>935</v>
      </c>
      <c r="Y26683" t="s">
        <v>155</v>
      </c>
      <c r="Z26683">
        <v>244352</v>
      </c>
    </row>
    <row r="26684" spans="1:26" x14ac:dyDescent="0.25">
      <c r="A26684" t="s">
        <v>946</v>
      </c>
      <c r="B26684" t="s">
        <v>342</v>
      </c>
      <c r="C26684" t="s">
        <v>21</v>
      </c>
      <c r="D26684">
        <v>2</v>
      </c>
      <c r="E26684">
        <v>1</v>
      </c>
      <c r="F26684" s="7">
        <v>39295</v>
      </c>
      <c r="G26684" s="5">
        <v>0.30902777777777779</v>
      </c>
      <c r="H26684" t="str">
        <f t="shared" si="416"/>
        <v>Day</v>
      </c>
      <c r="I26684" t="s">
        <v>30</v>
      </c>
      <c r="J26684" t="s">
        <v>26</v>
      </c>
      <c r="K26684" t="s">
        <v>26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 t="s">
        <v>24</v>
      </c>
      <c r="R26684" t="s">
        <v>2664</v>
      </c>
      <c r="S26684" t="s">
        <v>568</v>
      </c>
      <c r="T26684" t="s">
        <v>25</v>
      </c>
      <c r="U26684" t="s">
        <v>27</v>
      </c>
      <c r="V26684" t="s">
        <v>2664</v>
      </c>
      <c r="W26684" t="s">
        <v>370</v>
      </c>
      <c r="X26684" t="s">
        <v>935</v>
      </c>
      <c r="Y26684" t="s">
        <v>569</v>
      </c>
      <c r="Z26684">
        <v>326675</v>
      </c>
    </row>
    <row r="26685" spans="1:26" x14ac:dyDescent="0.25">
      <c r="A26685" t="s">
        <v>946</v>
      </c>
      <c r="B26685" t="s">
        <v>342</v>
      </c>
      <c r="C26685" t="s">
        <v>21</v>
      </c>
      <c r="D26685">
        <v>2</v>
      </c>
      <c r="E26685">
        <v>1</v>
      </c>
      <c r="F26685" s="7">
        <v>40500</v>
      </c>
      <c r="G26685" s="5">
        <v>0.67291666666666661</v>
      </c>
      <c r="H26685" t="str">
        <f t="shared" si="416"/>
        <v>Day</v>
      </c>
      <c r="I26685" t="s">
        <v>30</v>
      </c>
      <c r="J26685" t="s">
        <v>26</v>
      </c>
      <c r="K26685" t="s">
        <v>26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 t="s">
        <v>24</v>
      </c>
      <c r="R26685" t="s">
        <v>2666</v>
      </c>
      <c r="S26685" t="s">
        <v>286</v>
      </c>
      <c r="T26685" t="s">
        <v>25</v>
      </c>
      <c r="U26685" t="s">
        <v>27</v>
      </c>
      <c r="V26685" t="s">
        <v>2665</v>
      </c>
      <c r="W26685" t="s">
        <v>370</v>
      </c>
      <c r="X26685" t="s">
        <v>935</v>
      </c>
      <c r="Y26685" t="s">
        <v>287</v>
      </c>
      <c r="Z26685">
        <v>217302</v>
      </c>
    </row>
    <row r="26686" spans="1:26" x14ac:dyDescent="0.25">
      <c r="A26686" t="s">
        <v>946</v>
      </c>
      <c r="B26686" t="s">
        <v>342</v>
      </c>
      <c r="C26686" t="s">
        <v>21</v>
      </c>
      <c r="D26686">
        <v>2</v>
      </c>
      <c r="E26686">
        <v>1</v>
      </c>
      <c r="F26686" s="7">
        <v>39615</v>
      </c>
      <c r="G26686" s="5">
        <v>0.37847222222222227</v>
      </c>
      <c r="H26686" t="str">
        <f t="shared" si="416"/>
        <v>Day</v>
      </c>
      <c r="J26686" t="s">
        <v>26</v>
      </c>
      <c r="K26686" t="s">
        <v>26</v>
      </c>
      <c r="L26686">
        <v>0</v>
      </c>
      <c r="M26686">
        <v>0</v>
      </c>
      <c r="N26686">
        <v>0</v>
      </c>
      <c r="O26686">
        <v>5</v>
      </c>
      <c r="P26686">
        <v>0</v>
      </c>
      <c r="Q26686" t="s">
        <v>24</v>
      </c>
      <c r="R26686" t="s">
        <v>208</v>
      </c>
      <c r="S26686" t="s">
        <v>479</v>
      </c>
      <c r="T26686" t="s">
        <v>25</v>
      </c>
      <c r="U26686" t="s">
        <v>27</v>
      </c>
      <c r="V26686" t="s">
        <v>208</v>
      </c>
      <c r="W26686" t="s">
        <v>370</v>
      </c>
      <c r="X26686" t="s">
        <v>935</v>
      </c>
      <c r="Y26686" t="s">
        <v>480</v>
      </c>
      <c r="Z26686">
        <v>326581</v>
      </c>
    </row>
    <row r="26687" spans="1:26" x14ac:dyDescent="0.25">
      <c r="A26687" t="s">
        <v>946</v>
      </c>
      <c r="B26687" t="s">
        <v>342</v>
      </c>
      <c r="C26687" t="s">
        <v>21</v>
      </c>
      <c r="D26687">
        <v>2</v>
      </c>
      <c r="E26687">
        <v>1</v>
      </c>
      <c r="F26687" s="7">
        <v>39317</v>
      </c>
      <c r="G26687" s="5">
        <v>0.32361111111111113</v>
      </c>
      <c r="H26687" t="str">
        <f t="shared" si="416"/>
        <v>Day</v>
      </c>
      <c r="I26687" t="s">
        <v>30</v>
      </c>
      <c r="J26687" t="s">
        <v>26</v>
      </c>
      <c r="K26687" t="s">
        <v>26</v>
      </c>
      <c r="L26687">
        <v>0</v>
      </c>
      <c r="M26687">
        <v>0</v>
      </c>
      <c r="N26687">
        <v>0</v>
      </c>
      <c r="O26687">
        <v>50</v>
      </c>
      <c r="P26687">
        <v>0</v>
      </c>
      <c r="Q26687" t="s">
        <v>24</v>
      </c>
      <c r="R26687" t="s">
        <v>208</v>
      </c>
      <c r="S26687" t="s">
        <v>479</v>
      </c>
      <c r="T26687" t="s">
        <v>25</v>
      </c>
      <c r="U26687" t="s">
        <v>64</v>
      </c>
      <c r="V26687" t="s">
        <v>208</v>
      </c>
      <c r="W26687" t="s">
        <v>370</v>
      </c>
      <c r="X26687" t="s">
        <v>935</v>
      </c>
      <c r="Y26687" t="s">
        <v>480</v>
      </c>
      <c r="Z26687">
        <v>221525</v>
      </c>
    </row>
    <row r="26688" spans="1:26" x14ac:dyDescent="0.25">
      <c r="A26688" t="s">
        <v>946</v>
      </c>
      <c r="B26688" t="s">
        <v>342</v>
      </c>
      <c r="C26688" t="s">
        <v>21</v>
      </c>
      <c r="D26688">
        <v>2</v>
      </c>
      <c r="E26688">
        <v>1</v>
      </c>
      <c r="F26688" s="7">
        <v>39269</v>
      </c>
      <c r="G26688" s="5">
        <v>0.76736111111111116</v>
      </c>
      <c r="H26688" t="str">
        <f t="shared" si="416"/>
        <v>Night</v>
      </c>
      <c r="I26688" t="s">
        <v>30</v>
      </c>
      <c r="J26688" t="s">
        <v>26</v>
      </c>
      <c r="K26688" t="s">
        <v>26</v>
      </c>
      <c r="L26688">
        <v>0</v>
      </c>
      <c r="M26688">
        <v>0</v>
      </c>
      <c r="N26688">
        <v>0</v>
      </c>
      <c r="O26688">
        <v>0</v>
      </c>
      <c r="P26688">
        <v>0</v>
      </c>
      <c r="Q26688" t="s">
        <v>24</v>
      </c>
      <c r="R26688" t="s">
        <v>208</v>
      </c>
      <c r="S26688" t="s">
        <v>479</v>
      </c>
      <c r="T26688" t="s">
        <v>25</v>
      </c>
      <c r="U26688" t="s">
        <v>27</v>
      </c>
      <c r="V26688" t="s">
        <v>208</v>
      </c>
      <c r="W26688" t="s">
        <v>370</v>
      </c>
      <c r="X26688" t="s">
        <v>935</v>
      </c>
      <c r="Y26688" t="s">
        <v>480</v>
      </c>
      <c r="Z26688">
        <v>307306</v>
      </c>
    </row>
    <row r="26689" spans="1:26" x14ac:dyDescent="0.25">
      <c r="A26689" t="s">
        <v>946</v>
      </c>
      <c r="B26689" t="s">
        <v>342</v>
      </c>
      <c r="C26689" t="s">
        <v>21</v>
      </c>
      <c r="D26689">
        <v>2</v>
      </c>
      <c r="E26689">
        <v>1</v>
      </c>
      <c r="F26689" s="7">
        <v>38856</v>
      </c>
      <c r="G26689" s="5">
        <v>0.3979166666666667</v>
      </c>
      <c r="H26689" t="str">
        <f t="shared" si="416"/>
        <v>Day</v>
      </c>
      <c r="I26689" t="s">
        <v>36</v>
      </c>
      <c r="J26689" t="s">
        <v>26</v>
      </c>
      <c r="K26689" t="s">
        <v>26</v>
      </c>
      <c r="L26689">
        <v>0</v>
      </c>
      <c r="M26689">
        <v>0</v>
      </c>
      <c r="N26689">
        <v>0</v>
      </c>
      <c r="O26689">
        <v>0</v>
      </c>
      <c r="P26689">
        <v>0</v>
      </c>
      <c r="Q26689" t="s">
        <v>24</v>
      </c>
      <c r="R26689" t="s">
        <v>86</v>
      </c>
      <c r="S26689" t="s">
        <v>96</v>
      </c>
      <c r="T26689" t="s">
        <v>25</v>
      </c>
      <c r="U26689" t="s">
        <v>27</v>
      </c>
      <c r="V26689" t="s">
        <v>2654</v>
      </c>
      <c r="W26689" t="s">
        <v>147</v>
      </c>
      <c r="X26689" t="s">
        <v>288</v>
      </c>
      <c r="Y26689" t="s">
        <v>97</v>
      </c>
      <c r="Z26689">
        <v>263149</v>
      </c>
    </row>
    <row r="26690" spans="1:26" x14ac:dyDescent="0.25">
      <c r="A26690" t="s">
        <v>946</v>
      </c>
      <c r="B26690" t="s">
        <v>342</v>
      </c>
      <c r="C26690" t="s">
        <v>21</v>
      </c>
      <c r="D26690">
        <v>2</v>
      </c>
      <c r="E26690">
        <v>1</v>
      </c>
      <c r="F26690" s="7">
        <v>37854</v>
      </c>
      <c r="G26690" s="5">
        <v>0.30555555555555552</v>
      </c>
      <c r="H26690" t="str">
        <f t="shared" si="416"/>
        <v>Day</v>
      </c>
      <c r="I26690" t="s">
        <v>30</v>
      </c>
      <c r="J26690" t="s">
        <v>26</v>
      </c>
      <c r="K26690" t="s">
        <v>26</v>
      </c>
      <c r="L26690">
        <v>0</v>
      </c>
      <c r="M26690">
        <v>0</v>
      </c>
      <c r="N26690">
        <v>0</v>
      </c>
      <c r="O26690">
        <v>0</v>
      </c>
      <c r="P26690">
        <v>0</v>
      </c>
      <c r="Q26690" t="s">
        <v>24</v>
      </c>
      <c r="R26690" t="s">
        <v>245</v>
      </c>
      <c r="S26690" t="s">
        <v>243</v>
      </c>
      <c r="T26690" t="s">
        <v>25</v>
      </c>
      <c r="U26690" t="s">
        <v>27</v>
      </c>
      <c r="V26690" t="s">
        <v>2654</v>
      </c>
      <c r="W26690" t="s">
        <v>147</v>
      </c>
      <c r="X26690" t="s">
        <v>288</v>
      </c>
      <c r="Y26690" t="s">
        <v>244</v>
      </c>
      <c r="Z26690">
        <v>350499</v>
      </c>
    </row>
    <row r="26691" spans="1:26" x14ac:dyDescent="0.25">
      <c r="A26691" t="s">
        <v>946</v>
      </c>
      <c r="B26691" t="s">
        <v>342</v>
      </c>
      <c r="C26691" t="s">
        <v>21</v>
      </c>
      <c r="D26691">
        <v>2</v>
      </c>
      <c r="E26691">
        <v>1</v>
      </c>
      <c r="F26691" s="7">
        <v>37758</v>
      </c>
      <c r="G26691" s="5">
        <v>0.71180555555555547</v>
      </c>
      <c r="H26691" t="str">
        <f t="shared" ref="H26691:H26754" si="417">IF(AND(G26691&gt;=TIME(6,0,0),G26691&lt;TIME(18,0,0)),"Day","Night")</f>
        <v>Day</v>
      </c>
      <c r="I26691" t="s">
        <v>30</v>
      </c>
      <c r="J26691" t="s">
        <v>26</v>
      </c>
      <c r="K26691" t="s">
        <v>26</v>
      </c>
      <c r="L26691">
        <v>0</v>
      </c>
      <c r="M26691">
        <v>0</v>
      </c>
      <c r="N26691">
        <v>0</v>
      </c>
      <c r="O26691">
        <v>0</v>
      </c>
      <c r="P26691">
        <v>0</v>
      </c>
      <c r="Q26691" t="s">
        <v>24</v>
      </c>
      <c r="R26691" t="s">
        <v>2664</v>
      </c>
      <c r="S26691" t="s">
        <v>568</v>
      </c>
      <c r="T26691" t="s">
        <v>25</v>
      </c>
      <c r="U26691" t="s">
        <v>27</v>
      </c>
      <c r="V26691" t="s">
        <v>2664</v>
      </c>
      <c r="W26691" t="s">
        <v>147</v>
      </c>
      <c r="X26691" t="s">
        <v>288</v>
      </c>
      <c r="Y26691" t="s">
        <v>569</v>
      </c>
      <c r="Z26691">
        <v>335631</v>
      </c>
    </row>
    <row r="26692" spans="1:26" x14ac:dyDescent="0.25">
      <c r="A26692" t="s">
        <v>946</v>
      </c>
      <c r="B26692" t="s">
        <v>342</v>
      </c>
      <c r="C26692" t="s">
        <v>21</v>
      </c>
      <c r="D26692">
        <v>2</v>
      </c>
      <c r="E26692">
        <v>1</v>
      </c>
      <c r="F26692" s="7">
        <v>38844</v>
      </c>
      <c r="G26692" s="5">
        <v>0.68611111111111101</v>
      </c>
      <c r="H26692" t="str">
        <f t="shared" si="417"/>
        <v>Day</v>
      </c>
      <c r="I26692" t="s">
        <v>30</v>
      </c>
      <c r="J26692" t="s">
        <v>26</v>
      </c>
      <c r="K26692" t="s">
        <v>26</v>
      </c>
      <c r="L26692">
        <v>0</v>
      </c>
      <c r="M26692">
        <v>0</v>
      </c>
      <c r="N26692">
        <v>0</v>
      </c>
      <c r="O26692">
        <v>0</v>
      </c>
      <c r="P26692">
        <v>0</v>
      </c>
      <c r="Q26692" t="s">
        <v>24</v>
      </c>
      <c r="R26692" t="s">
        <v>2666</v>
      </c>
      <c r="S26692" t="s">
        <v>481</v>
      </c>
      <c r="T26692" t="s">
        <v>25</v>
      </c>
      <c r="U26692" t="s">
        <v>27</v>
      </c>
      <c r="V26692" t="s">
        <v>2665</v>
      </c>
      <c r="W26692" t="s">
        <v>147</v>
      </c>
      <c r="X26692" t="s">
        <v>288</v>
      </c>
      <c r="Y26692" t="s">
        <v>482</v>
      </c>
      <c r="Z26692">
        <v>333849</v>
      </c>
    </row>
    <row r="26693" spans="1:26" x14ac:dyDescent="0.25">
      <c r="A26693" t="s">
        <v>946</v>
      </c>
      <c r="B26693" t="s">
        <v>342</v>
      </c>
      <c r="C26693" t="s">
        <v>21</v>
      </c>
      <c r="D26693">
        <v>2</v>
      </c>
      <c r="E26693">
        <v>1</v>
      </c>
      <c r="F26693" s="7">
        <v>38424</v>
      </c>
      <c r="G26693" s="5">
        <v>0.39583333333333331</v>
      </c>
      <c r="H26693" t="str">
        <f t="shared" si="417"/>
        <v>Day</v>
      </c>
      <c r="I26693" t="s">
        <v>30</v>
      </c>
      <c r="J26693" t="s">
        <v>26</v>
      </c>
      <c r="K26693" t="s">
        <v>26</v>
      </c>
      <c r="L26693">
        <v>0</v>
      </c>
      <c r="M26693">
        <v>0</v>
      </c>
      <c r="N26693">
        <v>0</v>
      </c>
      <c r="O26693">
        <v>0</v>
      </c>
      <c r="P26693">
        <v>0</v>
      </c>
      <c r="Q26693" t="s">
        <v>24</v>
      </c>
      <c r="R26693" t="s">
        <v>2671</v>
      </c>
      <c r="S26693" t="s">
        <v>383</v>
      </c>
      <c r="T26693" t="s">
        <v>25</v>
      </c>
      <c r="U26693" t="s">
        <v>27</v>
      </c>
      <c r="V26693" t="s">
        <v>2650</v>
      </c>
      <c r="W26693" t="s">
        <v>147</v>
      </c>
      <c r="X26693" t="s">
        <v>288</v>
      </c>
      <c r="Y26693" t="s">
        <v>384</v>
      </c>
      <c r="Z26693">
        <v>348769</v>
      </c>
    </row>
    <row r="26694" spans="1:26" x14ac:dyDescent="0.25">
      <c r="A26694" t="s">
        <v>946</v>
      </c>
      <c r="B26694" t="s">
        <v>342</v>
      </c>
      <c r="C26694" t="s">
        <v>21</v>
      </c>
      <c r="D26694">
        <v>3</v>
      </c>
      <c r="E26694">
        <v>1</v>
      </c>
      <c r="F26694" s="7">
        <v>42132</v>
      </c>
      <c r="G26694" s="5">
        <v>0.75</v>
      </c>
      <c r="H26694" t="str">
        <f t="shared" si="417"/>
        <v>Night</v>
      </c>
      <c r="I26694" t="s">
        <v>30</v>
      </c>
      <c r="J26694" t="s">
        <v>26</v>
      </c>
      <c r="K26694" t="s">
        <v>26</v>
      </c>
      <c r="L26694">
        <v>0</v>
      </c>
      <c r="M26694">
        <v>0</v>
      </c>
      <c r="N26694">
        <v>0</v>
      </c>
      <c r="O26694">
        <v>100</v>
      </c>
      <c r="P26694">
        <v>0</v>
      </c>
      <c r="Q26694" t="s">
        <v>24</v>
      </c>
      <c r="R26694" t="s">
        <v>86</v>
      </c>
      <c r="S26694" t="s">
        <v>96</v>
      </c>
      <c r="T26694" t="s">
        <v>25</v>
      </c>
      <c r="U26694" t="s">
        <v>27</v>
      </c>
      <c r="V26694" t="s">
        <v>2654</v>
      </c>
      <c r="W26694" t="s">
        <v>147</v>
      </c>
      <c r="X26694" t="s">
        <v>288</v>
      </c>
      <c r="Y26694" t="s">
        <v>97</v>
      </c>
      <c r="Z26694">
        <v>232575</v>
      </c>
    </row>
    <row r="26695" spans="1:26" x14ac:dyDescent="0.25">
      <c r="A26695" t="s">
        <v>946</v>
      </c>
      <c r="B26695" t="s">
        <v>342</v>
      </c>
      <c r="C26695" t="s">
        <v>21</v>
      </c>
      <c r="D26695">
        <v>2</v>
      </c>
      <c r="E26695">
        <v>1</v>
      </c>
      <c r="F26695" s="7">
        <v>40218</v>
      </c>
      <c r="G26695" s="5">
        <v>0.62152777777777779</v>
      </c>
      <c r="H26695" t="str">
        <f t="shared" si="417"/>
        <v>Day</v>
      </c>
      <c r="I26695" t="s">
        <v>30</v>
      </c>
      <c r="J26695" t="s">
        <v>26</v>
      </c>
      <c r="K26695" t="s">
        <v>26</v>
      </c>
      <c r="L26695">
        <v>0</v>
      </c>
      <c r="M26695">
        <v>0</v>
      </c>
      <c r="N26695">
        <v>0</v>
      </c>
      <c r="O26695">
        <v>0</v>
      </c>
      <c r="P26695">
        <v>0</v>
      </c>
      <c r="Q26695" t="s">
        <v>24</v>
      </c>
      <c r="R26695" t="s">
        <v>2666</v>
      </c>
      <c r="S26695" t="s">
        <v>481</v>
      </c>
      <c r="T26695" t="s">
        <v>25</v>
      </c>
      <c r="U26695" t="s">
        <v>64</v>
      </c>
      <c r="V26695" t="s">
        <v>2665</v>
      </c>
      <c r="W26695" t="s">
        <v>147</v>
      </c>
      <c r="X26695" t="s">
        <v>288</v>
      </c>
      <c r="Y26695" t="s">
        <v>482</v>
      </c>
      <c r="Z26695">
        <v>357859</v>
      </c>
    </row>
    <row r="26696" spans="1:26" x14ac:dyDescent="0.25">
      <c r="A26696" t="s">
        <v>946</v>
      </c>
      <c r="B26696" t="s">
        <v>342</v>
      </c>
      <c r="C26696" t="s">
        <v>21</v>
      </c>
      <c r="D26696">
        <v>2</v>
      </c>
      <c r="E26696">
        <v>1</v>
      </c>
      <c r="F26696" s="7">
        <v>38653</v>
      </c>
      <c r="G26696" s="5">
        <v>0.65694444444444444</v>
      </c>
      <c r="H26696" t="str">
        <f t="shared" si="417"/>
        <v>Day</v>
      </c>
      <c r="I26696" t="s">
        <v>36</v>
      </c>
      <c r="J26696" t="s">
        <v>26</v>
      </c>
      <c r="K26696" t="s">
        <v>26</v>
      </c>
      <c r="L26696">
        <v>0</v>
      </c>
      <c r="M26696">
        <v>0</v>
      </c>
      <c r="N26696">
        <v>0</v>
      </c>
      <c r="O26696">
        <v>0</v>
      </c>
      <c r="P26696">
        <v>0</v>
      </c>
      <c r="Q26696" t="s">
        <v>24</v>
      </c>
      <c r="R26696" t="s">
        <v>228</v>
      </c>
      <c r="S26696" t="s">
        <v>274</v>
      </c>
      <c r="T26696" t="s">
        <v>25</v>
      </c>
      <c r="U26696" t="s">
        <v>27</v>
      </c>
      <c r="V26696" t="s">
        <v>2650</v>
      </c>
      <c r="W26696" t="s">
        <v>147</v>
      </c>
      <c r="X26696" t="s">
        <v>288</v>
      </c>
      <c r="Y26696" t="s">
        <v>275</v>
      </c>
      <c r="Z26696">
        <v>353244</v>
      </c>
    </row>
    <row r="26697" spans="1:26" x14ac:dyDescent="0.25">
      <c r="A26697" t="s">
        <v>946</v>
      </c>
      <c r="B26697" t="s">
        <v>342</v>
      </c>
      <c r="C26697" t="s">
        <v>21</v>
      </c>
      <c r="D26697">
        <v>2</v>
      </c>
      <c r="E26697">
        <v>1</v>
      </c>
      <c r="F26697" s="7">
        <v>38856</v>
      </c>
      <c r="G26697" s="5">
        <v>0.41944444444444445</v>
      </c>
      <c r="H26697" t="str">
        <f t="shared" si="417"/>
        <v>Day</v>
      </c>
      <c r="I26697" t="s">
        <v>36</v>
      </c>
      <c r="J26697" t="s">
        <v>125</v>
      </c>
      <c r="K26697" t="s">
        <v>113</v>
      </c>
      <c r="L26697">
        <v>0</v>
      </c>
      <c r="M26697">
        <v>0</v>
      </c>
      <c r="N26697">
        <v>0</v>
      </c>
      <c r="O26697">
        <v>0</v>
      </c>
      <c r="P26697">
        <v>0</v>
      </c>
      <c r="Q26697" t="s">
        <v>24</v>
      </c>
      <c r="R26697" t="s">
        <v>86</v>
      </c>
      <c r="S26697" t="s">
        <v>96</v>
      </c>
      <c r="T26697" t="s">
        <v>25</v>
      </c>
      <c r="U26697" t="s">
        <v>27</v>
      </c>
      <c r="V26697" t="s">
        <v>2654</v>
      </c>
      <c r="W26697" t="s">
        <v>147</v>
      </c>
      <c r="X26697" t="s">
        <v>288</v>
      </c>
      <c r="Y26697" t="s">
        <v>97</v>
      </c>
      <c r="Z26697">
        <v>204585</v>
      </c>
    </row>
    <row r="26698" spans="1:26" x14ac:dyDescent="0.25">
      <c r="A26698" t="s">
        <v>946</v>
      </c>
      <c r="B26698" t="s">
        <v>342</v>
      </c>
      <c r="C26698" t="s">
        <v>21</v>
      </c>
      <c r="D26698">
        <v>2</v>
      </c>
      <c r="E26698">
        <v>1</v>
      </c>
      <c r="F26698" s="7">
        <v>38896</v>
      </c>
      <c r="G26698" s="5">
        <v>0.68402777777777779</v>
      </c>
      <c r="H26698" t="str">
        <f t="shared" si="417"/>
        <v>Day</v>
      </c>
      <c r="I26698" t="s">
        <v>30</v>
      </c>
      <c r="J26698" t="s">
        <v>26</v>
      </c>
      <c r="K26698" t="s">
        <v>26</v>
      </c>
      <c r="L26698">
        <v>0</v>
      </c>
      <c r="M26698">
        <v>0</v>
      </c>
      <c r="N26698">
        <v>0</v>
      </c>
      <c r="O26698">
        <v>0</v>
      </c>
      <c r="P26698">
        <v>0</v>
      </c>
      <c r="Q26698" t="s">
        <v>24</v>
      </c>
      <c r="R26698" t="s">
        <v>208</v>
      </c>
      <c r="S26698" t="s">
        <v>208</v>
      </c>
      <c r="T26698" t="s">
        <v>25</v>
      </c>
      <c r="U26698" t="s">
        <v>27</v>
      </c>
      <c r="V26698" t="s">
        <v>208</v>
      </c>
      <c r="W26698" t="s">
        <v>147</v>
      </c>
      <c r="X26698" t="s">
        <v>288</v>
      </c>
      <c r="Y26698" t="s">
        <v>209</v>
      </c>
      <c r="Z26698">
        <v>342771</v>
      </c>
    </row>
    <row r="26699" spans="1:26" x14ac:dyDescent="0.25">
      <c r="A26699" t="s">
        <v>946</v>
      </c>
      <c r="B26699" t="s">
        <v>342</v>
      </c>
      <c r="C26699" t="s">
        <v>21</v>
      </c>
      <c r="D26699">
        <v>2</v>
      </c>
      <c r="E26699">
        <v>1</v>
      </c>
      <c r="F26699" s="7">
        <v>37077</v>
      </c>
      <c r="G26699" s="5">
        <v>2.0833333333333332E-2</v>
      </c>
      <c r="H26699" t="str">
        <f t="shared" si="417"/>
        <v>Night</v>
      </c>
      <c r="I26699" t="s">
        <v>36</v>
      </c>
      <c r="J26699" t="s">
        <v>26</v>
      </c>
      <c r="K26699" t="s">
        <v>26</v>
      </c>
      <c r="L26699">
        <v>0</v>
      </c>
      <c r="M26699">
        <v>0</v>
      </c>
      <c r="N26699">
        <v>0</v>
      </c>
      <c r="O26699">
        <v>0</v>
      </c>
      <c r="P26699">
        <v>0</v>
      </c>
      <c r="Q26699" t="s">
        <v>24</v>
      </c>
      <c r="R26699" t="s">
        <v>245</v>
      </c>
      <c r="S26699" t="s">
        <v>243</v>
      </c>
      <c r="T26699" t="s">
        <v>25</v>
      </c>
      <c r="U26699" t="s">
        <v>27</v>
      </c>
      <c r="V26699" t="s">
        <v>2654</v>
      </c>
      <c r="W26699" t="s">
        <v>147</v>
      </c>
      <c r="X26699" t="s">
        <v>288</v>
      </c>
      <c r="Y26699" t="s">
        <v>244</v>
      </c>
      <c r="Z26699">
        <v>339793</v>
      </c>
    </row>
    <row r="26700" spans="1:26" x14ac:dyDescent="0.25">
      <c r="A26700" t="s">
        <v>946</v>
      </c>
      <c r="B26700" t="s">
        <v>342</v>
      </c>
      <c r="C26700" t="s">
        <v>21</v>
      </c>
      <c r="D26700">
        <v>2</v>
      </c>
      <c r="E26700">
        <v>1</v>
      </c>
      <c r="F26700" s="7">
        <v>37220</v>
      </c>
      <c r="G26700" s="5">
        <v>0.45833333333333331</v>
      </c>
      <c r="H26700" t="str">
        <f t="shared" si="417"/>
        <v>Day</v>
      </c>
      <c r="I26700" t="s">
        <v>36</v>
      </c>
      <c r="J26700" t="s">
        <v>26</v>
      </c>
      <c r="K26700" t="s">
        <v>26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 t="s">
        <v>24</v>
      </c>
      <c r="R26700" t="s">
        <v>208</v>
      </c>
      <c r="S26700" t="s">
        <v>1311</v>
      </c>
      <c r="T26700" t="s">
        <v>25</v>
      </c>
      <c r="U26700" t="s">
        <v>27</v>
      </c>
      <c r="V26700" t="s">
        <v>208</v>
      </c>
      <c r="W26700" t="s">
        <v>147</v>
      </c>
      <c r="X26700" t="s">
        <v>288</v>
      </c>
      <c r="Y26700" t="s">
        <v>1312</v>
      </c>
      <c r="Z26700">
        <v>17039</v>
      </c>
    </row>
    <row r="26701" spans="1:26" x14ac:dyDescent="0.25">
      <c r="A26701" t="s">
        <v>946</v>
      </c>
      <c r="B26701" t="s">
        <v>342</v>
      </c>
      <c r="C26701" t="s">
        <v>21</v>
      </c>
      <c r="D26701">
        <v>2</v>
      </c>
      <c r="E26701">
        <v>1</v>
      </c>
      <c r="F26701" s="7">
        <v>37475</v>
      </c>
      <c r="G26701" s="5">
        <v>0.30416666666666664</v>
      </c>
      <c r="H26701" t="str">
        <f t="shared" si="417"/>
        <v>Day</v>
      </c>
      <c r="I26701" t="s">
        <v>30</v>
      </c>
      <c r="J26701" t="s">
        <v>26</v>
      </c>
      <c r="K26701" t="s">
        <v>26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 t="s">
        <v>24</v>
      </c>
      <c r="R26701" t="s">
        <v>2664</v>
      </c>
      <c r="S26701" t="s">
        <v>538</v>
      </c>
      <c r="T26701" t="s">
        <v>25</v>
      </c>
      <c r="U26701" t="s">
        <v>27</v>
      </c>
      <c r="V26701" t="s">
        <v>2664</v>
      </c>
      <c r="W26701" t="s">
        <v>147</v>
      </c>
      <c r="X26701" t="s">
        <v>288</v>
      </c>
      <c r="Y26701" t="s">
        <v>539</v>
      </c>
      <c r="Z26701">
        <v>16287</v>
      </c>
    </row>
    <row r="26702" spans="1:26" x14ac:dyDescent="0.25">
      <c r="A26702" t="s">
        <v>946</v>
      </c>
      <c r="B26702" t="s">
        <v>342</v>
      </c>
      <c r="C26702" t="s">
        <v>21</v>
      </c>
      <c r="D26702">
        <v>2</v>
      </c>
      <c r="E26702">
        <v>1</v>
      </c>
      <c r="F26702" s="7">
        <v>37140</v>
      </c>
      <c r="G26702" s="5">
        <v>0.32291666666666669</v>
      </c>
      <c r="H26702" t="str">
        <f t="shared" si="417"/>
        <v>Day</v>
      </c>
      <c r="I26702" t="s">
        <v>30</v>
      </c>
      <c r="J26702" t="s">
        <v>26</v>
      </c>
      <c r="K26702" t="s">
        <v>26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 t="s">
        <v>24</v>
      </c>
      <c r="R26702" t="s">
        <v>184</v>
      </c>
      <c r="S26702" t="s">
        <v>259</v>
      </c>
      <c r="T26702" t="s">
        <v>25</v>
      </c>
      <c r="U26702" t="s">
        <v>27</v>
      </c>
      <c r="V26702" t="s">
        <v>2650</v>
      </c>
      <c r="W26702" t="s">
        <v>147</v>
      </c>
      <c r="X26702" t="s">
        <v>288</v>
      </c>
      <c r="Y26702" t="s">
        <v>260</v>
      </c>
      <c r="Z26702">
        <v>16243</v>
      </c>
    </row>
    <row r="26703" spans="1:26" x14ac:dyDescent="0.25">
      <c r="A26703" t="s">
        <v>946</v>
      </c>
      <c r="B26703" t="s">
        <v>342</v>
      </c>
      <c r="C26703" t="s">
        <v>21</v>
      </c>
      <c r="D26703">
        <v>2</v>
      </c>
      <c r="E26703">
        <v>1</v>
      </c>
      <c r="F26703" s="7">
        <v>37547</v>
      </c>
      <c r="G26703" s="5">
        <v>0.65972222222222221</v>
      </c>
      <c r="H26703" t="str">
        <f t="shared" si="417"/>
        <v>Day</v>
      </c>
      <c r="J26703" t="s">
        <v>26</v>
      </c>
      <c r="K26703" t="s">
        <v>26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 t="s">
        <v>24</v>
      </c>
      <c r="R26703" t="s">
        <v>184</v>
      </c>
      <c r="S26703" t="s">
        <v>259</v>
      </c>
      <c r="T26703" t="s">
        <v>25</v>
      </c>
      <c r="U26703" t="s">
        <v>27</v>
      </c>
      <c r="V26703" t="s">
        <v>2650</v>
      </c>
      <c r="W26703" t="s">
        <v>147</v>
      </c>
      <c r="X26703" t="s">
        <v>288</v>
      </c>
      <c r="Y26703" t="s">
        <v>260</v>
      </c>
      <c r="Z26703">
        <v>17410</v>
      </c>
    </row>
    <row r="26704" spans="1:26" x14ac:dyDescent="0.25">
      <c r="A26704" t="s">
        <v>946</v>
      </c>
      <c r="B26704" t="s">
        <v>342</v>
      </c>
      <c r="C26704" t="s">
        <v>21</v>
      </c>
      <c r="D26704">
        <v>2</v>
      </c>
      <c r="E26704">
        <v>1</v>
      </c>
      <c r="F26704" s="7">
        <v>36647</v>
      </c>
      <c r="G26704" s="5">
        <v>0.65138888888888891</v>
      </c>
      <c r="H26704" t="str">
        <f t="shared" si="417"/>
        <v>Day</v>
      </c>
      <c r="I26704" t="s">
        <v>36</v>
      </c>
      <c r="J26704" t="s">
        <v>125</v>
      </c>
      <c r="K26704" t="s">
        <v>143</v>
      </c>
      <c r="L26704">
        <v>0</v>
      </c>
      <c r="M26704">
        <v>0</v>
      </c>
      <c r="N26704">
        <v>0</v>
      </c>
      <c r="O26704">
        <v>10</v>
      </c>
      <c r="P26704">
        <v>0</v>
      </c>
      <c r="Q26704" t="s">
        <v>24</v>
      </c>
      <c r="R26704" t="s">
        <v>816</v>
      </c>
      <c r="S26704" t="s">
        <v>1150</v>
      </c>
      <c r="T26704" t="s">
        <v>25</v>
      </c>
      <c r="U26704" t="s">
        <v>27</v>
      </c>
      <c r="V26704" t="s">
        <v>2650</v>
      </c>
      <c r="W26704" t="s">
        <v>147</v>
      </c>
      <c r="X26704" t="s">
        <v>288</v>
      </c>
      <c r="Y26704" t="s">
        <v>1151</v>
      </c>
      <c r="Z26704">
        <v>17423</v>
      </c>
    </row>
    <row r="26705" spans="1:26" x14ac:dyDescent="0.25">
      <c r="A26705" t="s">
        <v>946</v>
      </c>
      <c r="B26705" t="s">
        <v>342</v>
      </c>
      <c r="C26705" t="s">
        <v>21</v>
      </c>
      <c r="D26705">
        <v>2</v>
      </c>
      <c r="E26705">
        <v>1</v>
      </c>
      <c r="F26705" s="7">
        <v>37836</v>
      </c>
      <c r="G26705" s="5">
        <v>2.0833333333333332E-2</v>
      </c>
      <c r="H26705" t="str">
        <f t="shared" si="417"/>
        <v>Night</v>
      </c>
      <c r="I26705" t="s">
        <v>30</v>
      </c>
      <c r="J26705" t="s">
        <v>26</v>
      </c>
      <c r="K26705" t="s">
        <v>26</v>
      </c>
      <c r="L26705">
        <v>0</v>
      </c>
      <c r="M26705">
        <v>0</v>
      </c>
      <c r="N26705">
        <v>0</v>
      </c>
      <c r="O26705">
        <v>20</v>
      </c>
      <c r="P26705">
        <v>0</v>
      </c>
      <c r="Q26705" t="s">
        <v>24</v>
      </c>
      <c r="R26705" t="s">
        <v>245</v>
      </c>
      <c r="S26705" t="s">
        <v>243</v>
      </c>
      <c r="T26705" t="s">
        <v>25</v>
      </c>
      <c r="U26705" t="s">
        <v>27</v>
      </c>
      <c r="V26705" t="s">
        <v>2654</v>
      </c>
      <c r="W26705" t="s">
        <v>147</v>
      </c>
      <c r="X26705" t="s">
        <v>288</v>
      </c>
      <c r="Y26705" t="s">
        <v>244</v>
      </c>
      <c r="Z26705">
        <v>16506</v>
      </c>
    </row>
    <row r="26706" spans="1:26" x14ac:dyDescent="0.25">
      <c r="A26706" t="s">
        <v>946</v>
      </c>
      <c r="B26706" t="s">
        <v>342</v>
      </c>
      <c r="C26706" t="s">
        <v>21</v>
      </c>
      <c r="D26706">
        <v>3</v>
      </c>
      <c r="E26706">
        <v>1</v>
      </c>
      <c r="F26706" s="7">
        <v>37838</v>
      </c>
      <c r="G26706" s="5">
        <v>0.35416666666666669</v>
      </c>
      <c r="H26706" t="str">
        <f t="shared" si="417"/>
        <v>Day</v>
      </c>
      <c r="I26706" t="s">
        <v>30</v>
      </c>
      <c r="J26706" t="s">
        <v>26</v>
      </c>
      <c r="K26706" t="s">
        <v>26</v>
      </c>
      <c r="L26706">
        <v>0</v>
      </c>
      <c r="M26706">
        <v>0</v>
      </c>
      <c r="N26706">
        <v>0</v>
      </c>
      <c r="O26706">
        <v>100</v>
      </c>
      <c r="P26706">
        <v>0</v>
      </c>
      <c r="Q26706" t="s">
        <v>24</v>
      </c>
      <c r="R26706" t="s">
        <v>154</v>
      </c>
      <c r="S26706" t="s">
        <v>2440</v>
      </c>
      <c r="T26706" t="s">
        <v>25</v>
      </c>
      <c r="U26706" t="s">
        <v>27</v>
      </c>
      <c r="V26706" t="s">
        <v>2650</v>
      </c>
      <c r="W26706" t="s">
        <v>147</v>
      </c>
      <c r="X26706" t="s">
        <v>288</v>
      </c>
      <c r="Y26706" t="s">
        <v>2441</v>
      </c>
      <c r="Z26706">
        <v>15818</v>
      </c>
    </row>
    <row r="26707" spans="1:26" x14ac:dyDescent="0.25">
      <c r="A26707" t="s">
        <v>946</v>
      </c>
      <c r="B26707" t="s">
        <v>342</v>
      </c>
      <c r="C26707" t="s">
        <v>21</v>
      </c>
      <c r="D26707">
        <v>2</v>
      </c>
      <c r="E26707">
        <v>1</v>
      </c>
      <c r="F26707" s="7">
        <v>38210</v>
      </c>
      <c r="G26707" s="5">
        <v>0.2986111111111111</v>
      </c>
      <c r="H26707" t="str">
        <f t="shared" si="417"/>
        <v>Day</v>
      </c>
      <c r="I26707" t="s">
        <v>36</v>
      </c>
      <c r="J26707" t="s">
        <v>125</v>
      </c>
      <c r="K26707" t="s">
        <v>26</v>
      </c>
      <c r="L26707">
        <v>0</v>
      </c>
      <c r="M26707">
        <v>0</v>
      </c>
      <c r="N26707">
        <v>0</v>
      </c>
      <c r="O26707" s="2">
        <v>1900</v>
      </c>
      <c r="P26707">
        <v>0</v>
      </c>
      <c r="Q26707" t="s">
        <v>24</v>
      </c>
      <c r="R26707" t="s">
        <v>166</v>
      </c>
      <c r="S26707" t="s">
        <v>1327</v>
      </c>
      <c r="T26707" t="s">
        <v>25</v>
      </c>
      <c r="U26707" t="s">
        <v>27</v>
      </c>
      <c r="V26707" t="s">
        <v>2653</v>
      </c>
      <c r="W26707" t="s">
        <v>147</v>
      </c>
      <c r="X26707" t="s">
        <v>288</v>
      </c>
      <c r="Y26707" t="s">
        <v>1328</v>
      </c>
      <c r="Z26707">
        <v>16759</v>
      </c>
    </row>
    <row r="26708" spans="1:26" x14ac:dyDescent="0.25">
      <c r="A26708" t="s">
        <v>946</v>
      </c>
      <c r="B26708" t="s">
        <v>342</v>
      </c>
      <c r="C26708" t="s">
        <v>21</v>
      </c>
      <c r="D26708">
        <v>2</v>
      </c>
      <c r="E26708">
        <v>1</v>
      </c>
      <c r="F26708" s="7">
        <v>40323</v>
      </c>
      <c r="G26708" s="5">
        <v>0.59791666666666665</v>
      </c>
      <c r="H26708" t="str">
        <f t="shared" si="417"/>
        <v>Day</v>
      </c>
      <c r="I26708" t="s">
        <v>30</v>
      </c>
      <c r="J26708" t="s">
        <v>26</v>
      </c>
      <c r="K26708" t="s">
        <v>26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 t="s">
        <v>24</v>
      </c>
      <c r="R26708" t="s">
        <v>184</v>
      </c>
      <c r="S26708" t="s">
        <v>2144</v>
      </c>
      <c r="T26708" t="s">
        <v>25</v>
      </c>
      <c r="U26708" t="s">
        <v>27</v>
      </c>
      <c r="V26708" t="s">
        <v>2650</v>
      </c>
      <c r="W26708" t="s">
        <v>147</v>
      </c>
      <c r="X26708" t="s">
        <v>288</v>
      </c>
      <c r="Y26708" t="s">
        <v>2145</v>
      </c>
      <c r="Z26708">
        <v>17575</v>
      </c>
    </row>
    <row r="26709" spans="1:26" x14ac:dyDescent="0.25">
      <c r="A26709" t="s">
        <v>946</v>
      </c>
      <c r="B26709" t="s">
        <v>342</v>
      </c>
      <c r="C26709" t="s">
        <v>21</v>
      </c>
      <c r="D26709">
        <v>2</v>
      </c>
      <c r="E26709">
        <v>1</v>
      </c>
      <c r="F26709" s="7">
        <v>37641</v>
      </c>
      <c r="G26709" s="5">
        <v>0.72222222222222221</v>
      </c>
      <c r="H26709" t="str">
        <f t="shared" si="417"/>
        <v>Day</v>
      </c>
      <c r="I26709" t="s">
        <v>56</v>
      </c>
      <c r="J26709" t="s">
        <v>125</v>
      </c>
      <c r="K26709" t="s">
        <v>143</v>
      </c>
      <c r="L26709">
        <v>0</v>
      </c>
      <c r="M26709">
        <v>0</v>
      </c>
      <c r="N26709">
        <v>0</v>
      </c>
      <c r="O26709">
        <v>0</v>
      </c>
      <c r="P26709">
        <v>0</v>
      </c>
      <c r="Q26709" t="s">
        <v>24</v>
      </c>
      <c r="R26709" t="s">
        <v>1216</v>
      </c>
      <c r="S26709" t="s">
        <v>1214</v>
      </c>
      <c r="T26709" t="s">
        <v>25</v>
      </c>
      <c r="U26709" t="s">
        <v>27</v>
      </c>
      <c r="V26709" t="s">
        <v>2650</v>
      </c>
      <c r="W26709" t="s">
        <v>147</v>
      </c>
      <c r="X26709" t="s">
        <v>288</v>
      </c>
      <c r="Y26709" t="s">
        <v>1215</v>
      </c>
      <c r="Z26709">
        <v>17262</v>
      </c>
    </row>
    <row r="26710" spans="1:26" x14ac:dyDescent="0.25">
      <c r="A26710" t="s">
        <v>946</v>
      </c>
      <c r="B26710" t="s">
        <v>342</v>
      </c>
      <c r="C26710" t="s">
        <v>21</v>
      </c>
      <c r="D26710">
        <v>2</v>
      </c>
      <c r="E26710">
        <v>1</v>
      </c>
      <c r="F26710" s="7">
        <v>38680</v>
      </c>
      <c r="G26710" s="5">
        <v>0.7104166666666667</v>
      </c>
      <c r="H26710" t="str">
        <f t="shared" si="417"/>
        <v>Day</v>
      </c>
      <c r="I26710" t="s">
        <v>47</v>
      </c>
      <c r="J26710" t="s">
        <v>26</v>
      </c>
      <c r="K26710" t="s">
        <v>26</v>
      </c>
      <c r="L26710">
        <v>0</v>
      </c>
      <c r="M26710">
        <v>0</v>
      </c>
      <c r="N26710">
        <v>0</v>
      </c>
      <c r="O26710" s="2">
        <v>4000</v>
      </c>
      <c r="P26710">
        <v>0</v>
      </c>
      <c r="Q26710" t="s">
        <v>24</v>
      </c>
      <c r="R26710" t="s">
        <v>2667</v>
      </c>
      <c r="S26710" t="s">
        <v>716</v>
      </c>
      <c r="T26710" t="s">
        <v>25</v>
      </c>
      <c r="U26710" t="s">
        <v>64</v>
      </c>
      <c r="V26710" t="s">
        <v>2665</v>
      </c>
      <c r="W26710" t="s">
        <v>35</v>
      </c>
      <c r="X26710" t="s">
        <v>1436</v>
      </c>
      <c r="Y26710" t="s">
        <v>717</v>
      </c>
      <c r="Z26710">
        <v>203484</v>
      </c>
    </row>
    <row r="26711" spans="1:26" x14ac:dyDescent="0.25">
      <c r="A26711" t="s">
        <v>946</v>
      </c>
      <c r="B26711" t="s">
        <v>342</v>
      </c>
      <c r="C26711" t="s">
        <v>21</v>
      </c>
      <c r="D26711">
        <v>2</v>
      </c>
      <c r="E26711">
        <v>1</v>
      </c>
      <c r="F26711" s="7">
        <v>37701</v>
      </c>
      <c r="G26711" s="5">
        <v>0.76527777777777783</v>
      </c>
      <c r="H26711" t="str">
        <f t="shared" si="417"/>
        <v>Night</v>
      </c>
      <c r="I26711" t="s">
        <v>47</v>
      </c>
      <c r="J26711" t="s">
        <v>26</v>
      </c>
      <c r="K26711" t="s">
        <v>26</v>
      </c>
      <c r="L26711">
        <v>0</v>
      </c>
      <c r="M26711">
        <v>0</v>
      </c>
      <c r="N26711">
        <v>0</v>
      </c>
      <c r="O26711">
        <v>125</v>
      </c>
      <c r="P26711">
        <v>0</v>
      </c>
      <c r="Q26711" t="s">
        <v>24</v>
      </c>
      <c r="R26711" t="s">
        <v>184</v>
      </c>
      <c r="S26711" t="s">
        <v>184</v>
      </c>
      <c r="T26711" t="s">
        <v>25</v>
      </c>
      <c r="U26711" t="s">
        <v>27</v>
      </c>
      <c r="V26711" t="s">
        <v>2650</v>
      </c>
      <c r="W26711" t="s">
        <v>312</v>
      </c>
      <c r="X26711" t="s">
        <v>309</v>
      </c>
      <c r="Y26711" t="s">
        <v>185</v>
      </c>
      <c r="Z26711">
        <v>17462</v>
      </c>
    </row>
    <row r="26712" spans="1:26" x14ac:dyDescent="0.25">
      <c r="A26712" t="s">
        <v>946</v>
      </c>
      <c r="B26712" t="s">
        <v>342</v>
      </c>
      <c r="C26712" t="s">
        <v>21</v>
      </c>
      <c r="D26712">
        <v>2</v>
      </c>
      <c r="E26712">
        <v>1</v>
      </c>
      <c r="F26712" s="7">
        <v>39135</v>
      </c>
      <c r="G26712" s="5">
        <v>0.7631944444444444</v>
      </c>
      <c r="H26712" t="str">
        <f t="shared" si="417"/>
        <v>Night</v>
      </c>
      <c r="I26712" t="s">
        <v>47</v>
      </c>
      <c r="J26712" t="s">
        <v>26</v>
      </c>
      <c r="K26712" t="s">
        <v>26</v>
      </c>
      <c r="L26712">
        <v>0</v>
      </c>
      <c r="M26712">
        <v>0</v>
      </c>
      <c r="N26712">
        <v>0</v>
      </c>
      <c r="O26712">
        <v>0</v>
      </c>
      <c r="P26712">
        <v>0</v>
      </c>
      <c r="Q26712" t="s">
        <v>24</v>
      </c>
      <c r="R26712" t="s">
        <v>2664</v>
      </c>
      <c r="S26712" t="s">
        <v>1018</v>
      </c>
      <c r="T26712" t="s">
        <v>25</v>
      </c>
      <c r="U26712" t="s">
        <v>27</v>
      </c>
      <c r="V26712" t="s">
        <v>2664</v>
      </c>
      <c r="W26712" t="s">
        <v>51</v>
      </c>
      <c r="X26712" t="s">
        <v>744</v>
      </c>
      <c r="Y26712" t="s">
        <v>1019</v>
      </c>
      <c r="Z26712">
        <v>215630</v>
      </c>
    </row>
    <row r="26713" spans="1:26" x14ac:dyDescent="0.25">
      <c r="A26713" t="s">
        <v>946</v>
      </c>
      <c r="B26713" t="s">
        <v>342</v>
      </c>
      <c r="C26713" t="s">
        <v>21</v>
      </c>
      <c r="D26713">
        <v>2</v>
      </c>
      <c r="E26713">
        <v>1</v>
      </c>
      <c r="F26713" s="7">
        <v>37545</v>
      </c>
      <c r="G26713" s="5">
        <v>0.70486111111111116</v>
      </c>
      <c r="H26713" t="str">
        <f t="shared" si="417"/>
        <v>Day</v>
      </c>
      <c r="I26713" t="s">
        <v>47</v>
      </c>
      <c r="J26713" t="s">
        <v>26</v>
      </c>
      <c r="K26713" t="s">
        <v>26</v>
      </c>
      <c r="L26713">
        <v>0</v>
      </c>
      <c r="M26713">
        <v>0</v>
      </c>
      <c r="N26713">
        <v>0</v>
      </c>
      <c r="O26713">
        <v>100</v>
      </c>
      <c r="P26713">
        <v>0</v>
      </c>
      <c r="Q26713" t="s">
        <v>24</v>
      </c>
      <c r="R26713" t="s">
        <v>554</v>
      </c>
      <c r="S26713" t="s">
        <v>552</v>
      </c>
      <c r="T26713" t="s">
        <v>25</v>
      </c>
      <c r="U26713" t="s">
        <v>27</v>
      </c>
      <c r="V26713" t="s">
        <v>2658</v>
      </c>
      <c r="W26713" t="s">
        <v>459</v>
      </c>
      <c r="X26713" t="s">
        <v>475</v>
      </c>
      <c r="Y26713" t="s">
        <v>553</v>
      </c>
      <c r="Z26713">
        <v>334968</v>
      </c>
    </row>
    <row r="26714" spans="1:26" x14ac:dyDescent="0.25">
      <c r="A26714" t="s">
        <v>946</v>
      </c>
      <c r="B26714" t="s">
        <v>342</v>
      </c>
      <c r="C26714" t="s">
        <v>21</v>
      </c>
      <c r="D26714">
        <v>2</v>
      </c>
      <c r="E26714">
        <v>1</v>
      </c>
      <c r="F26714" s="7">
        <v>37105</v>
      </c>
      <c r="G26714" s="5">
        <v>0.79166666666666663</v>
      </c>
      <c r="H26714" t="str">
        <f t="shared" si="417"/>
        <v>Night</v>
      </c>
      <c r="I26714" t="s">
        <v>47</v>
      </c>
      <c r="J26714" t="s">
        <v>26</v>
      </c>
      <c r="K26714" t="s">
        <v>26</v>
      </c>
      <c r="L26714">
        <v>0</v>
      </c>
      <c r="M26714">
        <v>0</v>
      </c>
      <c r="N26714">
        <v>0</v>
      </c>
      <c r="O26714">
        <v>100</v>
      </c>
      <c r="P26714">
        <v>0</v>
      </c>
      <c r="Q26714" t="s">
        <v>24</v>
      </c>
      <c r="R26714" t="s">
        <v>154</v>
      </c>
      <c r="S26714" t="s">
        <v>1616</v>
      </c>
      <c r="T26714" t="s">
        <v>25</v>
      </c>
      <c r="U26714" t="s">
        <v>27</v>
      </c>
      <c r="V26714" t="s">
        <v>2650</v>
      </c>
      <c r="W26714" t="s">
        <v>459</v>
      </c>
      <c r="X26714" t="s">
        <v>475</v>
      </c>
      <c r="Y26714" t="s">
        <v>1617</v>
      </c>
      <c r="Z26714">
        <v>346751</v>
      </c>
    </row>
    <row r="26715" spans="1:26" x14ac:dyDescent="0.25">
      <c r="A26715" t="s">
        <v>946</v>
      </c>
      <c r="B26715" t="s">
        <v>342</v>
      </c>
      <c r="C26715" t="s">
        <v>21</v>
      </c>
      <c r="D26715">
        <v>2</v>
      </c>
      <c r="E26715">
        <v>1</v>
      </c>
      <c r="F26715" s="7">
        <v>37163</v>
      </c>
      <c r="G26715" s="5">
        <v>0.73611111111111116</v>
      </c>
      <c r="H26715" t="str">
        <f t="shared" si="417"/>
        <v>Day</v>
      </c>
      <c r="I26715" t="s">
        <v>47</v>
      </c>
      <c r="J26715" t="s">
        <v>26</v>
      </c>
      <c r="K26715" t="s">
        <v>26</v>
      </c>
      <c r="L26715">
        <v>0</v>
      </c>
      <c r="M26715">
        <v>0</v>
      </c>
      <c r="N26715">
        <v>0</v>
      </c>
      <c r="O26715">
        <v>25</v>
      </c>
      <c r="P26715">
        <v>0</v>
      </c>
      <c r="Q26715" t="s">
        <v>24</v>
      </c>
      <c r="R26715" t="s">
        <v>554</v>
      </c>
      <c r="S26715" t="s">
        <v>552</v>
      </c>
      <c r="T26715" t="s">
        <v>25</v>
      </c>
      <c r="U26715" t="s">
        <v>27</v>
      </c>
      <c r="V26715" t="s">
        <v>2658</v>
      </c>
      <c r="W26715" t="s">
        <v>147</v>
      </c>
      <c r="X26715" t="s">
        <v>398</v>
      </c>
      <c r="Y26715" t="s">
        <v>553</v>
      </c>
      <c r="Z26715">
        <v>336312</v>
      </c>
    </row>
    <row r="26716" spans="1:26" x14ac:dyDescent="0.25">
      <c r="A26716" t="s">
        <v>946</v>
      </c>
      <c r="B26716" t="s">
        <v>342</v>
      </c>
      <c r="C26716" t="s">
        <v>21</v>
      </c>
      <c r="D26716">
        <v>3</v>
      </c>
      <c r="E26716">
        <v>1</v>
      </c>
      <c r="F26716" s="7">
        <v>41171</v>
      </c>
      <c r="G26716" s="5">
        <v>0.76527777777777783</v>
      </c>
      <c r="H26716" t="str">
        <f t="shared" si="417"/>
        <v>Night</v>
      </c>
      <c r="I26716" t="s">
        <v>47</v>
      </c>
      <c r="J26716" t="s">
        <v>26</v>
      </c>
      <c r="K26716" t="s">
        <v>26</v>
      </c>
      <c r="L26716">
        <v>0</v>
      </c>
      <c r="M26716">
        <v>0</v>
      </c>
      <c r="N26716">
        <v>0</v>
      </c>
      <c r="O26716">
        <v>20</v>
      </c>
      <c r="P26716">
        <v>0</v>
      </c>
      <c r="Q26716" t="s">
        <v>24</v>
      </c>
      <c r="R26716" t="s">
        <v>245</v>
      </c>
      <c r="S26716" t="s">
        <v>972</v>
      </c>
      <c r="T26716" t="s">
        <v>25</v>
      </c>
      <c r="U26716" t="s">
        <v>27</v>
      </c>
      <c r="V26716" t="s">
        <v>2654</v>
      </c>
      <c r="W26716" t="s">
        <v>147</v>
      </c>
      <c r="X26716" t="s">
        <v>398</v>
      </c>
      <c r="Y26716" t="s">
        <v>973</v>
      </c>
      <c r="Z26716">
        <v>303227</v>
      </c>
    </row>
    <row r="26717" spans="1:26" x14ac:dyDescent="0.25">
      <c r="A26717" t="s">
        <v>946</v>
      </c>
      <c r="B26717" t="s">
        <v>342</v>
      </c>
      <c r="C26717" t="s">
        <v>21</v>
      </c>
      <c r="D26717">
        <v>2</v>
      </c>
      <c r="E26717">
        <v>1</v>
      </c>
      <c r="F26717" s="7">
        <v>39671</v>
      </c>
      <c r="G26717" s="5">
        <v>0.74444444444444446</v>
      </c>
      <c r="H26717" t="str">
        <f t="shared" si="417"/>
        <v>Day</v>
      </c>
      <c r="I26717" t="s">
        <v>56</v>
      </c>
      <c r="J26717" t="s">
        <v>122</v>
      </c>
      <c r="K26717" t="s">
        <v>26</v>
      </c>
      <c r="L26717">
        <v>0</v>
      </c>
      <c r="M26717">
        <v>0</v>
      </c>
      <c r="N26717">
        <v>0</v>
      </c>
      <c r="O26717">
        <v>500</v>
      </c>
      <c r="P26717">
        <v>0</v>
      </c>
      <c r="Q26717" t="s">
        <v>24</v>
      </c>
      <c r="R26717" t="s">
        <v>184</v>
      </c>
      <c r="S26717" t="s">
        <v>184</v>
      </c>
      <c r="T26717" t="s">
        <v>25</v>
      </c>
      <c r="U26717" t="s">
        <v>27</v>
      </c>
      <c r="V26717" t="s">
        <v>2650</v>
      </c>
      <c r="W26717" t="s">
        <v>142</v>
      </c>
      <c r="X26717" t="s">
        <v>1090</v>
      </c>
      <c r="Y26717" t="s">
        <v>185</v>
      </c>
      <c r="Z26717">
        <v>307662</v>
      </c>
    </row>
    <row r="26718" spans="1:26" x14ac:dyDescent="0.25">
      <c r="A26718" t="s">
        <v>946</v>
      </c>
      <c r="B26718" t="s">
        <v>342</v>
      </c>
      <c r="C26718" t="s">
        <v>21</v>
      </c>
      <c r="D26718">
        <v>2</v>
      </c>
      <c r="E26718">
        <v>1</v>
      </c>
      <c r="F26718" s="7">
        <v>36956</v>
      </c>
      <c r="G26718" s="5">
        <v>0.88055555555555554</v>
      </c>
      <c r="H26718" t="str">
        <f t="shared" si="417"/>
        <v>Night</v>
      </c>
      <c r="I26718" t="s">
        <v>30</v>
      </c>
      <c r="J26718" t="s">
        <v>26</v>
      </c>
      <c r="K26718" t="s">
        <v>212</v>
      </c>
      <c r="L26718">
        <v>0</v>
      </c>
      <c r="M26718">
        <v>0</v>
      </c>
      <c r="N26718">
        <v>0</v>
      </c>
      <c r="O26718">
        <v>20</v>
      </c>
      <c r="P26718">
        <v>0</v>
      </c>
      <c r="Q26718" t="s">
        <v>24</v>
      </c>
      <c r="R26718" t="s">
        <v>184</v>
      </c>
      <c r="S26718" t="s">
        <v>184</v>
      </c>
      <c r="T26718" t="s">
        <v>25</v>
      </c>
      <c r="U26718" t="s">
        <v>27</v>
      </c>
      <c r="V26718" t="s">
        <v>2650</v>
      </c>
      <c r="W26718" t="s">
        <v>66</v>
      </c>
      <c r="X26718" t="s">
        <v>202</v>
      </c>
      <c r="Y26718" t="s">
        <v>185</v>
      </c>
      <c r="Z26718">
        <v>344268</v>
      </c>
    </row>
    <row r="26719" spans="1:26" x14ac:dyDescent="0.25">
      <c r="A26719" t="s">
        <v>946</v>
      </c>
      <c r="B26719" t="s">
        <v>342</v>
      </c>
      <c r="C26719" t="s">
        <v>21</v>
      </c>
      <c r="D26719">
        <v>2</v>
      </c>
      <c r="E26719">
        <v>1</v>
      </c>
      <c r="F26719" s="7">
        <v>41995</v>
      </c>
      <c r="G26719" s="5">
        <v>0.76458333333333339</v>
      </c>
      <c r="H26719" t="str">
        <f t="shared" si="417"/>
        <v>Night</v>
      </c>
      <c r="I26719" t="s">
        <v>702</v>
      </c>
      <c r="J26719" t="s">
        <v>26</v>
      </c>
      <c r="K26719" t="s">
        <v>26</v>
      </c>
      <c r="L26719">
        <v>0</v>
      </c>
      <c r="M26719">
        <v>0</v>
      </c>
      <c r="N26719">
        <v>0</v>
      </c>
      <c r="O26719">
        <v>200</v>
      </c>
      <c r="P26719">
        <v>0</v>
      </c>
      <c r="Q26719" t="s">
        <v>24</v>
      </c>
      <c r="R26719" t="s">
        <v>184</v>
      </c>
      <c r="S26719" t="s">
        <v>184</v>
      </c>
      <c r="T26719" t="s">
        <v>25</v>
      </c>
      <c r="U26719" t="s">
        <v>27</v>
      </c>
      <c r="V26719" t="s">
        <v>2650</v>
      </c>
      <c r="W26719" t="s">
        <v>66</v>
      </c>
      <c r="X26719" t="s">
        <v>202</v>
      </c>
      <c r="Y26719" t="s">
        <v>185</v>
      </c>
      <c r="Z26719">
        <v>341113</v>
      </c>
    </row>
    <row r="26720" spans="1:26" x14ac:dyDescent="0.25">
      <c r="A26720" t="s">
        <v>946</v>
      </c>
      <c r="B26720" t="s">
        <v>342</v>
      </c>
      <c r="C26720" t="s">
        <v>21</v>
      </c>
      <c r="D26720">
        <v>2</v>
      </c>
      <c r="E26720">
        <v>1</v>
      </c>
      <c r="F26720" s="7">
        <v>38608</v>
      </c>
      <c r="G26720" s="5">
        <v>0.92708333333333337</v>
      </c>
      <c r="H26720" t="str">
        <f t="shared" si="417"/>
        <v>Night</v>
      </c>
      <c r="I26720" t="s">
        <v>56</v>
      </c>
      <c r="J26720" t="s">
        <v>122</v>
      </c>
      <c r="K26720" t="s">
        <v>143</v>
      </c>
      <c r="L26720">
        <v>0</v>
      </c>
      <c r="M26720">
        <v>0</v>
      </c>
      <c r="N26720">
        <v>0</v>
      </c>
      <c r="O26720">
        <v>300</v>
      </c>
      <c r="P26720">
        <v>0</v>
      </c>
      <c r="Q26720" t="s">
        <v>24</v>
      </c>
      <c r="R26720" t="s">
        <v>2666</v>
      </c>
      <c r="S26720" t="s">
        <v>481</v>
      </c>
      <c r="T26720" t="s">
        <v>25</v>
      </c>
      <c r="U26720" t="s">
        <v>27</v>
      </c>
      <c r="V26720" t="s">
        <v>2665</v>
      </c>
      <c r="W26720" t="s">
        <v>51</v>
      </c>
      <c r="X26720" t="s">
        <v>1131</v>
      </c>
      <c r="Y26720" t="s">
        <v>482</v>
      </c>
      <c r="Z26720">
        <v>344636</v>
      </c>
    </row>
    <row r="26721" spans="1:26" x14ac:dyDescent="0.25">
      <c r="A26721" t="s">
        <v>946</v>
      </c>
      <c r="B26721" t="s">
        <v>342</v>
      </c>
      <c r="C26721" t="s">
        <v>21</v>
      </c>
      <c r="D26721">
        <v>0</v>
      </c>
      <c r="E26721">
        <v>1</v>
      </c>
      <c r="F26721" s="7">
        <v>39879</v>
      </c>
      <c r="G26721" s="5">
        <v>0.84027777777777779</v>
      </c>
      <c r="H26721" t="str">
        <f t="shared" si="417"/>
        <v>Night</v>
      </c>
      <c r="I26721" t="s">
        <v>56</v>
      </c>
      <c r="J26721" t="s">
        <v>122</v>
      </c>
      <c r="K26721" t="s">
        <v>26</v>
      </c>
      <c r="L26721">
        <v>0</v>
      </c>
      <c r="M26721">
        <v>0</v>
      </c>
      <c r="N26721">
        <v>0</v>
      </c>
      <c r="O26721">
        <v>100</v>
      </c>
      <c r="P26721">
        <v>0</v>
      </c>
      <c r="Q26721" t="s">
        <v>24</v>
      </c>
      <c r="R26721" t="s">
        <v>154</v>
      </c>
      <c r="S26721" t="s">
        <v>154</v>
      </c>
      <c r="T26721" t="s">
        <v>25</v>
      </c>
      <c r="U26721" t="s">
        <v>27</v>
      </c>
      <c r="V26721" t="s">
        <v>2650</v>
      </c>
      <c r="W26721" t="s">
        <v>51</v>
      </c>
      <c r="X26721" t="s">
        <v>932</v>
      </c>
      <c r="Y26721" t="s">
        <v>155</v>
      </c>
      <c r="Z26721">
        <v>223781</v>
      </c>
    </row>
    <row r="26722" spans="1:26" x14ac:dyDescent="0.25">
      <c r="A26722" t="s">
        <v>946</v>
      </c>
      <c r="B26722" t="s">
        <v>342</v>
      </c>
      <c r="C26722" t="s">
        <v>21</v>
      </c>
      <c r="D26722">
        <v>2</v>
      </c>
      <c r="E26722">
        <v>1</v>
      </c>
      <c r="F26722" s="7">
        <v>39519</v>
      </c>
      <c r="G26722" s="5">
        <v>0.91875000000000007</v>
      </c>
      <c r="H26722" t="str">
        <f t="shared" si="417"/>
        <v>Night</v>
      </c>
      <c r="I26722" t="s">
        <v>47</v>
      </c>
      <c r="J26722" t="s">
        <v>26</v>
      </c>
      <c r="K26722" t="s">
        <v>26</v>
      </c>
      <c r="L26722">
        <v>0</v>
      </c>
      <c r="M26722">
        <v>0</v>
      </c>
      <c r="N26722">
        <v>0</v>
      </c>
      <c r="O26722">
        <v>500</v>
      </c>
      <c r="P26722">
        <v>0</v>
      </c>
      <c r="Q26722" t="s">
        <v>24</v>
      </c>
      <c r="R26722" t="s">
        <v>2666</v>
      </c>
      <c r="S26722" t="s">
        <v>286</v>
      </c>
      <c r="T26722" t="s">
        <v>25</v>
      </c>
      <c r="U26722" t="s">
        <v>27</v>
      </c>
      <c r="V26722" t="s">
        <v>2665</v>
      </c>
      <c r="W26722" t="s">
        <v>51</v>
      </c>
      <c r="X26722" t="s">
        <v>932</v>
      </c>
      <c r="Y26722" t="s">
        <v>287</v>
      </c>
      <c r="Z26722">
        <v>255988</v>
      </c>
    </row>
    <row r="26723" spans="1:26" x14ac:dyDescent="0.25">
      <c r="A26723" t="s">
        <v>946</v>
      </c>
      <c r="B26723" t="s">
        <v>342</v>
      </c>
      <c r="C26723" t="s">
        <v>21</v>
      </c>
      <c r="D26723">
        <v>2</v>
      </c>
      <c r="E26723">
        <v>1</v>
      </c>
      <c r="F26723" s="7">
        <v>36856</v>
      </c>
      <c r="G26723" s="5">
        <v>0.20138888888888887</v>
      </c>
      <c r="H26723" t="str">
        <f t="shared" si="417"/>
        <v>Night</v>
      </c>
      <c r="I26723" t="s">
        <v>47</v>
      </c>
      <c r="J26723" t="s">
        <v>26</v>
      </c>
      <c r="K26723" t="s">
        <v>26</v>
      </c>
      <c r="L26723">
        <v>0</v>
      </c>
      <c r="M26723">
        <v>0</v>
      </c>
      <c r="N26723">
        <v>0</v>
      </c>
      <c r="O26723">
        <v>0</v>
      </c>
      <c r="P26723">
        <v>0</v>
      </c>
      <c r="Q26723" t="s">
        <v>24</v>
      </c>
      <c r="R26723" t="s">
        <v>160</v>
      </c>
      <c r="S26723" t="s">
        <v>160</v>
      </c>
      <c r="T26723" t="s">
        <v>25</v>
      </c>
      <c r="U26723" t="s">
        <v>27</v>
      </c>
      <c r="V26723" t="s">
        <v>2650</v>
      </c>
      <c r="W26723" t="s">
        <v>225</v>
      </c>
      <c r="X26723" t="s">
        <v>524</v>
      </c>
      <c r="Y26723" t="s">
        <v>1199</v>
      </c>
      <c r="Z26723">
        <v>7861</v>
      </c>
    </row>
    <row r="26724" spans="1:26" x14ac:dyDescent="0.25">
      <c r="A26724" t="s">
        <v>946</v>
      </c>
      <c r="B26724" t="s">
        <v>342</v>
      </c>
      <c r="C26724" t="s">
        <v>21</v>
      </c>
      <c r="D26724">
        <v>2</v>
      </c>
      <c r="E26724">
        <v>1</v>
      </c>
      <c r="F26724" s="7">
        <v>36992</v>
      </c>
      <c r="G26724" s="5">
        <v>0.99652777777777779</v>
      </c>
      <c r="H26724" t="str">
        <f t="shared" si="417"/>
        <v>Night</v>
      </c>
      <c r="I26724" t="s">
        <v>702</v>
      </c>
      <c r="J26724" t="s">
        <v>26</v>
      </c>
      <c r="K26724" t="s">
        <v>26</v>
      </c>
      <c r="L26724">
        <v>0</v>
      </c>
      <c r="M26724">
        <v>0</v>
      </c>
      <c r="N26724">
        <v>0</v>
      </c>
      <c r="O26724">
        <v>25</v>
      </c>
      <c r="P26724">
        <v>0</v>
      </c>
      <c r="Q26724" t="s">
        <v>24</v>
      </c>
      <c r="R26724" t="s">
        <v>221</v>
      </c>
      <c r="S26724" t="s">
        <v>219</v>
      </c>
      <c r="T26724" t="s">
        <v>25</v>
      </c>
      <c r="U26724" t="s">
        <v>27</v>
      </c>
      <c r="V26724" t="s">
        <v>2652</v>
      </c>
      <c r="W26724" t="s">
        <v>99</v>
      </c>
      <c r="X26724" t="s">
        <v>1647</v>
      </c>
      <c r="Y26724" t="s">
        <v>220</v>
      </c>
      <c r="Z26724">
        <v>322989</v>
      </c>
    </row>
    <row r="26725" spans="1:26" x14ac:dyDescent="0.25">
      <c r="A26725" t="s">
        <v>946</v>
      </c>
      <c r="B26725" t="s">
        <v>342</v>
      </c>
      <c r="C26725" t="s">
        <v>21</v>
      </c>
      <c r="D26725">
        <v>2</v>
      </c>
      <c r="E26725">
        <v>1</v>
      </c>
      <c r="F26725" s="7">
        <v>39939</v>
      </c>
      <c r="G26725" s="5">
        <v>0.84236111111111101</v>
      </c>
      <c r="H26725" t="str">
        <f t="shared" si="417"/>
        <v>Night</v>
      </c>
      <c r="I26725" t="s">
        <v>47</v>
      </c>
      <c r="J26725" t="s">
        <v>26</v>
      </c>
      <c r="K26725" t="s">
        <v>26</v>
      </c>
      <c r="L26725">
        <v>0</v>
      </c>
      <c r="M26725">
        <v>0</v>
      </c>
      <c r="N26725">
        <v>0</v>
      </c>
      <c r="O26725">
        <v>0</v>
      </c>
      <c r="P26725">
        <v>0</v>
      </c>
      <c r="Q26725" t="s">
        <v>24</v>
      </c>
      <c r="R26725" t="s">
        <v>192</v>
      </c>
      <c r="S26725" t="s">
        <v>190</v>
      </c>
      <c r="T26725" t="s">
        <v>25</v>
      </c>
      <c r="U26725" t="s">
        <v>27</v>
      </c>
      <c r="V26725" t="s">
        <v>2658</v>
      </c>
      <c r="W26725" t="s">
        <v>99</v>
      </c>
      <c r="X26725" t="s">
        <v>1647</v>
      </c>
      <c r="Y26725" t="s">
        <v>191</v>
      </c>
      <c r="Z26725">
        <v>326769</v>
      </c>
    </row>
    <row r="26726" spans="1:26" x14ac:dyDescent="0.25">
      <c r="A26726" t="s">
        <v>946</v>
      </c>
      <c r="B26726" t="s">
        <v>342</v>
      </c>
      <c r="C26726" t="s">
        <v>21</v>
      </c>
      <c r="D26726">
        <v>2</v>
      </c>
      <c r="E26726">
        <v>1</v>
      </c>
      <c r="F26726" s="7">
        <v>36635</v>
      </c>
      <c r="G26726" s="5">
        <v>5.2083333333333336E-2</v>
      </c>
      <c r="H26726" t="str">
        <f t="shared" si="417"/>
        <v>Night</v>
      </c>
      <c r="I26726" t="s">
        <v>47</v>
      </c>
      <c r="J26726" t="s">
        <v>26</v>
      </c>
      <c r="K26726" t="s">
        <v>26</v>
      </c>
      <c r="L26726">
        <v>0</v>
      </c>
      <c r="M26726">
        <v>0</v>
      </c>
      <c r="N26726">
        <v>0</v>
      </c>
      <c r="O26726">
        <v>200</v>
      </c>
      <c r="P26726">
        <v>2</v>
      </c>
      <c r="Q26726" t="s">
        <v>24</v>
      </c>
      <c r="R26726" t="s">
        <v>86</v>
      </c>
      <c r="S26726" t="s">
        <v>96</v>
      </c>
      <c r="T26726" t="s">
        <v>25</v>
      </c>
      <c r="U26726" t="s">
        <v>27</v>
      </c>
      <c r="V26726" t="s">
        <v>2654</v>
      </c>
      <c r="W26726" t="s">
        <v>459</v>
      </c>
      <c r="X26726" t="s">
        <v>2253</v>
      </c>
      <c r="Y26726" t="s">
        <v>97</v>
      </c>
      <c r="Z26726">
        <v>333738</v>
      </c>
    </row>
    <row r="26727" spans="1:26" x14ac:dyDescent="0.25">
      <c r="A26727" t="s">
        <v>946</v>
      </c>
      <c r="B26727" t="s">
        <v>342</v>
      </c>
      <c r="C26727" t="s">
        <v>21</v>
      </c>
      <c r="D26727">
        <v>2</v>
      </c>
      <c r="E26727">
        <v>1</v>
      </c>
      <c r="F26727" s="7">
        <v>38634</v>
      </c>
      <c r="G26727" s="5">
        <v>6.25E-2</v>
      </c>
      <c r="H26727" t="str">
        <f t="shared" si="417"/>
        <v>Night</v>
      </c>
      <c r="I26727" t="s">
        <v>47</v>
      </c>
      <c r="J26727" t="s">
        <v>26</v>
      </c>
      <c r="K26727" t="s">
        <v>26</v>
      </c>
      <c r="L26727">
        <v>0</v>
      </c>
      <c r="M26727">
        <v>0</v>
      </c>
      <c r="N26727">
        <v>0</v>
      </c>
      <c r="O26727">
        <v>600</v>
      </c>
      <c r="P26727">
        <v>0</v>
      </c>
      <c r="Q26727" t="s">
        <v>24</v>
      </c>
      <c r="R26727" t="s">
        <v>2667</v>
      </c>
      <c r="S26727" t="s">
        <v>67</v>
      </c>
      <c r="T26727" t="s">
        <v>25</v>
      </c>
      <c r="U26727" t="s">
        <v>27</v>
      </c>
      <c r="V26727" t="s">
        <v>2665</v>
      </c>
      <c r="W26727" t="s">
        <v>99</v>
      </c>
      <c r="X26727" t="s">
        <v>1156</v>
      </c>
      <c r="Y26727" t="s">
        <v>68</v>
      </c>
      <c r="Z26727">
        <v>344147</v>
      </c>
    </row>
    <row r="26728" spans="1:26" x14ac:dyDescent="0.25">
      <c r="A26728" t="s">
        <v>946</v>
      </c>
      <c r="B26728" t="s">
        <v>342</v>
      </c>
      <c r="C26728" t="s">
        <v>21</v>
      </c>
      <c r="D26728">
        <v>2</v>
      </c>
      <c r="E26728">
        <v>1</v>
      </c>
      <c r="F26728" s="7">
        <v>37397</v>
      </c>
      <c r="G26728" s="5">
        <v>0.9145833333333333</v>
      </c>
      <c r="H26728" t="str">
        <f t="shared" si="417"/>
        <v>Night</v>
      </c>
      <c r="I26728" t="s">
        <v>47</v>
      </c>
      <c r="J26728" t="s">
        <v>26</v>
      </c>
      <c r="K26728" t="s">
        <v>26</v>
      </c>
      <c r="L26728">
        <v>0</v>
      </c>
      <c r="M26728">
        <v>0</v>
      </c>
      <c r="N26728">
        <v>0</v>
      </c>
      <c r="O26728" s="2">
        <v>1500</v>
      </c>
      <c r="P26728">
        <v>3</v>
      </c>
      <c r="Q26728" t="s">
        <v>24</v>
      </c>
      <c r="R26728" t="s">
        <v>86</v>
      </c>
      <c r="S26728" t="s">
        <v>96</v>
      </c>
      <c r="T26728" t="s">
        <v>25</v>
      </c>
      <c r="U26728" t="s">
        <v>27</v>
      </c>
      <c r="V26728" t="s">
        <v>2654</v>
      </c>
      <c r="W26728" t="s">
        <v>494</v>
      </c>
      <c r="X26728" t="s">
        <v>1851</v>
      </c>
      <c r="Y26728" t="s">
        <v>97</v>
      </c>
      <c r="Z26728">
        <v>339829</v>
      </c>
    </row>
    <row r="26729" spans="1:26" x14ac:dyDescent="0.25">
      <c r="A26729" t="s">
        <v>946</v>
      </c>
      <c r="B26729" t="s">
        <v>342</v>
      </c>
      <c r="C26729" t="s">
        <v>21</v>
      </c>
      <c r="D26729">
        <v>2</v>
      </c>
      <c r="E26729">
        <v>1</v>
      </c>
      <c r="F26729" s="7">
        <v>38615</v>
      </c>
      <c r="G26729" s="5">
        <v>0.72916666666666663</v>
      </c>
      <c r="H26729" t="str">
        <f t="shared" si="417"/>
        <v>Day</v>
      </c>
      <c r="I26729" t="s">
        <v>47</v>
      </c>
      <c r="J26729" t="s">
        <v>26</v>
      </c>
      <c r="K26729" t="s">
        <v>26</v>
      </c>
      <c r="L26729">
        <v>0</v>
      </c>
      <c r="M26729">
        <v>0</v>
      </c>
      <c r="N26729">
        <v>0</v>
      </c>
      <c r="O26729">
        <v>60</v>
      </c>
      <c r="P26729">
        <v>0</v>
      </c>
      <c r="Q26729" t="s">
        <v>24</v>
      </c>
      <c r="R26729" t="s">
        <v>2666</v>
      </c>
      <c r="S26729" t="s">
        <v>481</v>
      </c>
      <c r="T26729" t="s">
        <v>25</v>
      </c>
      <c r="U26729" t="s">
        <v>64</v>
      </c>
      <c r="V26729" t="s">
        <v>2665</v>
      </c>
      <c r="W26729" t="s">
        <v>257</v>
      </c>
      <c r="X26729" t="s">
        <v>499</v>
      </c>
      <c r="Y26729" t="s">
        <v>482</v>
      </c>
      <c r="Z26729">
        <v>345652</v>
      </c>
    </row>
    <row r="26730" spans="1:26" x14ac:dyDescent="0.25">
      <c r="A26730" t="s">
        <v>946</v>
      </c>
      <c r="B26730" t="s">
        <v>342</v>
      </c>
      <c r="C26730" t="s">
        <v>21</v>
      </c>
      <c r="D26730">
        <v>2</v>
      </c>
      <c r="E26730">
        <v>1</v>
      </c>
      <c r="F26730" s="7">
        <v>38552</v>
      </c>
      <c r="G26730" s="5">
        <v>0.97777777777777775</v>
      </c>
      <c r="H26730" t="str">
        <f t="shared" si="417"/>
        <v>Night</v>
      </c>
      <c r="I26730" t="s">
        <v>47</v>
      </c>
      <c r="J26730" t="s">
        <v>26</v>
      </c>
      <c r="K26730" t="s">
        <v>26</v>
      </c>
      <c r="L26730">
        <v>0</v>
      </c>
      <c r="M26730">
        <v>0</v>
      </c>
      <c r="N26730">
        <v>0</v>
      </c>
      <c r="O26730">
        <v>300</v>
      </c>
      <c r="P26730">
        <v>0</v>
      </c>
      <c r="Q26730" t="s">
        <v>24</v>
      </c>
      <c r="R26730" t="s">
        <v>2671</v>
      </c>
      <c r="S26730" t="s">
        <v>346</v>
      </c>
      <c r="T26730" t="s">
        <v>25</v>
      </c>
      <c r="U26730" t="s">
        <v>27</v>
      </c>
      <c r="V26730" t="s">
        <v>2650</v>
      </c>
      <c r="W26730" t="s">
        <v>257</v>
      </c>
      <c r="X26730" t="s">
        <v>499</v>
      </c>
      <c r="Y26730" t="s">
        <v>395</v>
      </c>
      <c r="Z26730">
        <v>327394</v>
      </c>
    </row>
    <row r="26731" spans="1:26" x14ac:dyDescent="0.25">
      <c r="A26731" t="s">
        <v>946</v>
      </c>
      <c r="B26731" t="s">
        <v>342</v>
      </c>
      <c r="C26731" t="s">
        <v>21</v>
      </c>
      <c r="D26731">
        <v>2</v>
      </c>
      <c r="E26731">
        <v>1</v>
      </c>
      <c r="F26731" s="7">
        <v>38970</v>
      </c>
      <c r="G26731" s="5">
        <v>0.1173611111111111</v>
      </c>
      <c r="H26731" t="str">
        <f t="shared" si="417"/>
        <v>Night</v>
      </c>
      <c r="I26731" t="s">
        <v>56</v>
      </c>
      <c r="J26731" t="s">
        <v>26</v>
      </c>
      <c r="K26731" t="s">
        <v>26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 t="s">
        <v>24</v>
      </c>
      <c r="R26731" t="s">
        <v>2666</v>
      </c>
      <c r="S26731" t="s">
        <v>286</v>
      </c>
      <c r="T26731" t="s">
        <v>25</v>
      </c>
      <c r="U26731" t="s">
        <v>27</v>
      </c>
      <c r="V26731" t="s">
        <v>2665</v>
      </c>
      <c r="W26731" t="s">
        <v>257</v>
      </c>
      <c r="X26731" t="s">
        <v>499</v>
      </c>
      <c r="Y26731" t="s">
        <v>287</v>
      </c>
      <c r="Z26731">
        <v>351289</v>
      </c>
    </row>
    <row r="26732" spans="1:26" x14ac:dyDescent="0.25">
      <c r="A26732" t="s">
        <v>946</v>
      </c>
      <c r="B26732" t="s">
        <v>342</v>
      </c>
      <c r="C26732" t="s">
        <v>21</v>
      </c>
      <c r="D26732">
        <v>2</v>
      </c>
      <c r="E26732">
        <v>1</v>
      </c>
      <c r="F26732" s="7">
        <v>38960</v>
      </c>
      <c r="G26732" s="5">
        <v>0.82986111111111116</v>
      </c>
      <c r="H26732" t="str">
        <f t="shared" si="417"/>
        <v>Night</v>
      </c>
      <c r="I26732" t="s">
        <v>56</v>
      </c>
      <c r="J26732" t="s">
        <v>26</v>
      </c>
      <c r="K26732" t="s">
        <v>26</v>
      </c>
      <c r="L26732">
        <v>0</v>
      </c>
      <c r="M26732">
        <v>0</v>
      </c>
      <c r="N26732">
        <v>0</v>
      </c>
      <c r="O26732">
        <v>300</v>
      </c>
      <c r="P26732">
        <v>0</v>
      </c>
      <c r="Q26732" t="s">
        <v>24</v>
      </c>
      <c r="R26732" t="s">
        <v>86</v>
      </c>
      <c r="S26732" t="s">
        <v>96</v>
      </c>
      <c r="T26732" t="s">
        <v>25</v>
      </c>
      <c r="U26732" t="s">
        <v>64</v>
      </c>
      <c r="V26732" t="s">
        <v>2654</v>
      </c>
      <c r="W26732" t="s">
        <v>175</v>
      </c>
      <c r="X26732" t="s">
        <v>1381</v>
      </c>
      <c r="Y26732" t="s">
        <v>97</v>
      </c>
      <c r="Z26732">
        <v>246533</v>
      </c>
    </row>
    <row r="26733" spans="1:26" x14ac:dyDescent="0.25">
      <c r="A26733" t="s">
        <v>946</v>
      </c>
      <c r="B26733" t="s">
        <v>342</v>
      </c>
      <c r="C26733" t="s">
        <v>21</v>
      </c>
      <c r="D26733">
        <v>2</v>
      </c>
      <c r="E26733">
        <v>1</v>
      </c>
      <c r="F26733" s="7">
        <v>40699</v>
      </c>
      <c r="G26733" s="5">
        <v>0.88055555555555554</v>
      </c>
      <c r="H26733" t="str">
        <f t="shared" si="417"/>
        <v>Night</v>
      </c>
      <c r="I26733" t="s">
        <v>47</v>
      </c>
      <c r="J26733" t="s">
        <v>26</v>
      </c>
      <c r="K26733" t="s">
        <v>26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 t="s">
        <v>24</v>
      </c>
      <c r="R26733" t="s">
        <v>86</v>
      </c>
      <c r="S26733" t="s">
        <v>96</v>
      </c>
      <c r="T26733" t="s">
        <v>25</v>
      </c>
      <c r="U26733" t="s">
        <v>27</v>
      </c>
      <c r="V26733" t="s">
        <v>2654</v>
      </c>
      <c r="W26733" t="s">
        <v>66</v>
      </c>
      <c r="X26733" t="s">
        <v>1129</v>
      </c>
      <c r="Y26733" t="s">
        <v>97</v>
      </c>
      <c r="Z26733">
        <v>303866</v>
      </c>
    </row>
    <row r="26734" spans="1:26" x14ac:dyDescent="0.25">
      <c r="A26734" t="s">
        <v>946</v>
      </c>
      <c r="B26734" t="s">
        <v>342</v>
      </c>
      <c r="C26734" t="s">
        <v>21</v>
      </c>
      <c r="D26734">
        <v>2</v>
      </c>
      <c r="E26734">
        <v>1</v>
      </c>
      <c r="F26734" s="7">
        <v>37550</v>
      </c>
      <c r="G26734" s="5">
        <v>7.1527777777777787E-2</v>
      </c>
      <c r="H26734" t="str">
        <f t="shared" si="417"/>
        <v>Night</v>
      </c>
      <c r="I26734" t="s">
        <v>56</v>
      </c>
      <c r="J26734" t="s">
        <v>26</v>
      </c>
      <c r="K26734" t="s">
        <v>26</v>
      </c>
      <c r="L26734">
        <v>0</v>
      </c>
      <c r="M26734">
        <v>0</v>
      </c>
      <c r="N26734">
        <v>0</v>
      </c>
      <c r="O26734" s="2">
        <v>1800</v>
      </c>
      <c r="P26734">
        <v>5</v>
      </c>
      <c r="Q26734" t="s">
        <v>24</v>
      </c>
      <c r="R26734" t="s">
        <v>2666</v>
      </c>
      <c r="S26734" t="s">
        <v>286</v>
      </c>
      <c r="T26734" t="s">
        <v>25</v>
      </c>
      <c r="U26734" t="s">
        <v>27</v>
      </c>
      <c r="V26734" t="s">
        <v>2665</v>
      </c>
      <c r="W26734" t="s">
        <v>66</v>
      </c>
      <c r="X26734" t="s">
        <v>1129</v>
      </c>
      <c r="Y26734" t="s">
        <v>287</v>
      </c>
      <c r="Z26734">
        <v>323639</v>
      </c>
    </row>
    <row r="26735" spans="1:26" x14ac:dyDescent="0.25">
      <c r="A26735" t="s">
        <v>946</v>
      </c>
      <c r="B26735" t="s">
        <v>342</v>
      </c>
      <c r="C26735" t="s">
        <v>21</v>
      </c>
      <c r="D26735">
        <v>2</v>
      </c>
      <c r="E26735">
        <v>1</v>
      </c>
      <c r="F26735" s="7">
        <v>39278</v>
      </c>
      <c r="G26735" s="5">
        <v>0.94097222222222221</v>
      </c>
      <c r="H26735" t="str">
        <f t="shared" si="417"/>
        <v>Night</v>
      </c>
      <c r="I26735" t="s">
        <v>47</v>
      </c>
      <c r="J26735" t="s">
        <v>26</v>
      </c>
      <c r="K26735" t="s">
        <v>26</v>
      </c>
      <c r="L26735">
        <v>0</v>
      </c>
      <c r="M26735">
        <v>0</v>
      </c>
      <c r="N26735">
        <v>0</v>
      </c>
      <c r="O26735">
        <v>300</v>
      </c>
      <c r="P26735">
        <v>0</v>
      </c>
      <c r="Q26735" t="s">
        <v>24</v>
      </c>
      <c r="R26735" t="s">
        <v>2666</v>
      </c>
      <c r="S26735" t="s">
        <v>286</v>
      </c>
      <c r="T26735" t="s">
        <v>25</v>
      </c>
      <c r="U26735" t="s">
        <v>27</v>
      </c>
      <c r="V26735" t="s">
        <v>2665</v>
      </c>
      <c r="W26735" t="s">
        <v>66</v>
      </c>
      <c r="X26735" t="s">
        <v>1129</v>
      </c>
      <c r="Y26735" t="s">
        <v>287</v>
      </c>
      <c r="Z26735">
        <v>325675</v>
      </c>
    </row>
    <row r="26736" spans="1:26" x14ac:dyDescent="0.25">
      <c r="A26736" t="s">
        <v>946</v>
      </c>
      <c r="B26736" t="s">
        <v>342</v>
      </c>
      <c r="C26736" t="s">
        <v>21</v>
      </c>
      <c r="D26736">
        <v>2</v>
      </c>
      <c r="E26736">
        <v>1</v>
      </c>
      <c r="F26736" s="7">
        <v>41973</v>
      </c>
      <c r="G26736" s="5">
        <v>0.82916666666666661</v>
      </c>
      <c r="H26736" t="str">
        <f t="shared" si="417"/>
        <v>Night</v>
      </c>
      <c r="I26736" t="s">
        <v>56</v>
      </c>
      <c r="J26736" t="s">
        <v>26</v>
      </c>
      <c r="K26736" t="s">
        <v>26</v>
      </c>
      <c r="L26736">
        <v>0</v>
      </c>
      <c r="M26736">
        <v>0</v>
      </c>
      <c r="N26736">
        <v>0</v>
      </c>
      <c r="O26736" s="2">
        <v>1000</v>
      </c>
      <c r="P26736">
        <v>0</v>
      </c>
      <c r="Q26736" t="s">
        <v>24</v>
      </c>
      <c r="R26736" t="s">
        <v>86</v>
      </c>
      <c r="S26736" t="s">
        <v>96</v>
      </c>
      <c r="T26736" t="s">
        <v>25</v>
      </c>
      <c r="U26736" t="s">
        <v>64</v>
      </c>
      <c r="V26736" t="s">
        <v>2654</v>
      </c>
      <c r="W26736" t="s">
        <v>66</v>
      </c>
      <c r="X26736" t="s">
        <v>1129</v>
      </c>
      <c r="Y26736" t="s">
        <v>97</v>
      </c>
      <c r="Z26736">
        <v>243301</v>
      </c>
    </row>
    <row r="26737" spans="1:26" x14ac:dyDescent="0.25">
      <c r="A26737" t="s">
        <v>946</v>
      </c>
      <c r="B26737" t="s">
        <v>342</v>
      </c>
      <c r="C26737" t="s">
        <v>21</v>
      </c>
      <c r="D26737">
        <v>2</v>
      </c>
      <c r="E26737">
        <v>1</v>
      </c>
      <c r="F26737" s="7">
        <v>40071</v>
      </c>
      <c r="G26737" s="5">
        <v>0.84166666666666667</v>
      </c>
      <c r="H26737" t="str">
        <f t="shared" si="417"/>
        <v>Night</v>
      </c>
      <c r="I26737" t="s">
        <v>47</v>
      </c>
      <c r="J26737" t="s">
        <v>26</v>
      </c>
      <c r="K26737" t="s">
        <v>26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 t="s">
        <v>24</v>
      </c>
      <c r="R26737" t="s">
        <v>2667</v>
      </c>
      <c r="S26737" t="s">
        <v>67</v>
      </c>
      <c r="T26737" t="s">
        <v>25</v>
      </c>
      <c r="U26737" t="s">
        <v>64</v>
      </c>
      <c r="V26737" t="s">
        <v>2665</v>
      </c>
      <c r="W26737" t="s">
        <v>60</v>
      </c>
      <c r="X26737" t="s">
        <v>108</v>
      </c>
      <c r="Y26737" t="s">
        <v>68</v>
      </c>
      <c r="Z26737">
        <v>342111</v>
      </c>
    </row>
    <row r="26738" spans="1:26" x14ac:dyDescent="0.25">
      <c r="A26738" t="s">
        <v>946</v>
      </c>
      <c r="B26738" t="s">
        <v>342</v>
      </c>
      <c r="C26738" t="s">
        <v>21</v>
      </c>
      <c r="D26738">
        <v>2</v>
      </c>
      <c r="E26738">
        <v>1</v>
      </c>
      <c r="F26738" s="7">
        <v>37364</v>
      </c>
      <c r="G26738" s="5">
        <v>8.3333333333333329E-2</v>
      </c>
      <c r="H26738" t="str">
        <f t="shared" si="417"/>
        <v>Night</v>
      </c>
      <c r="I26738" t="s">
        <v>56</v>
      </c>
      <c r="J26738" t="s">
        <v>26</v>
      </c>
      <c r="K26738" t="s">
        <v>26</v>
      </c>
      <c r="L26738">
        <v>0</v>
      </c>
      <c r="M26738">
        <v>0</v>
      </c>
      <c r="N26738">
        <v>0</v>
      </c>
      <c r="O26738" s="2">
        <v>1800</v>
      </c>
      <c r="P26738">
        <v>4</v>
      </c>
      <c r="Q26738" t="s">
        <v>24</v>
      </c>
      <c r="R26738" t="s">
        <v>166</v>
      </c>
      <c r="S26738" t="s">
        <v>1146</v>
      </c>
      <c r="T26738" t="s">
        <v>25</v>
      </c>
      <c r="U26738" t="s">
        <v>27</v>
      </c>
      <c r="V26738" t="s">
        <v>2653</v>
      </c>
      <c r="W26738" t="s">
        <v>76</v>
      </c>
      <c r="X26738" t="s">
        <v>363</v>
      </c>
      <c r="Y26738" t="s">
        <v>1147</v>
      </c>
      <c r="Z26738">
        <v>265516</v>
      </c>
    </row>
    <row r="26739" spans="1:26" x14ac:dyDescent="0.25">
      <c r="A26739" t="s">
        <v>946</v>
      </c>
      <c r="B26739" t="s">
        <v>342</v>
      </c>
      <c r="C26739" t="s">
        <v>21</v>
      </c>
      <c r="D26739">
        <v>2</v>
      </c>
      <c r="E26739">
        <v>1</v>
      </c>
      <c r="F26739" s="7">
        <v>39561</v>
      </c>
      <c r="G26739" s="5">
        <v>0.93333333333333324</v>
      </c>
      <c r="H26739" t="str">
        <f t="shared" si="417"/>
        <v>Night</v>
      </c>
      <c r="I26739" t="s">
        <v>47</v>
      </c>
      <c r="J26739" t="s">
        <v>26</v>
      </c>
      <c r="K26739" t="s">
        <v>26</v>
      </c>
      <c r="L26739">
        <v>0</v>
      </c>
      <c r="M26739">
        <v>0</v>
      </c>
      <c r="N26739">
        <v>0</v>
      </c>
      <c r="O26739">
        <v>500</v>
      </c>
      <c r="P26739">
        <v>0</v>
      </c>
      <c r="Q26739" t="s">
        <v>24</v>
      </c>
      <c r="R26739" t="s">
        <v>2671</v>
      </c>
      <c r="S26739" t="s">
        <v>383</v>
      </c>
      <c r="T26739" t="s">
        <v>25</v>
      </c>
      <c r="U26739" t="s">
        <v>27</v>
      </c>
      <c r="V26739" t="s">
        <v>2650</v>
      </c>
      <c r="W26739" t="s">
        <v>93</v>
      </c>
      <c r="X26739" t="s">
        <v>922</v>
      </c>
      <c r="Y26739" t="s">
        <v>384</v>
      </c>
      <c r="Z26739">
        <v>17206</v>
      </c>
    </row>
    <row r="26740" spans="1:26" x14ac:dyDescent="0.25">
      <c r="A26740" t="s">
        <v>946</v>
      </c>
      <c r="B26740" t="s">
        <v>342</v>
      </c>
      <c r="C26740" t="s">
        <v>21</v>
      </c>
      <c r="D26740">
        <v>2</v>
      </c>
      <c r="E26740">
        <v>1</v>
      </c>
      <c r="F26740" s="7">
        <v>37449</v>
      </c>
      <c r="G26740" s="5">
        <v>0.11458333333333333</v>
      </c>
      <c r="H26740" t="str">
        <f t="shared" si="417"/>
        <v>Night</v>
      </c>
      <c r="I26740" t="s">
        <v>47</v>
      </c>
      <c r="J26740" t="s">
        <v>26</v>
      </c>
      <c r="K26740" t="s">
        <v>26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 t="s">
        <v>24</v>
      </c>
      <c r="R26740" t="s">
        <v>2667</v>
      </c>
      <c r="S26740" t="s">
        <v>716</v>
      </c>
      <c r="T26740" t="s">
        <v>25</v>
      </c>
      <c r="U26740" t="s">
        <v>27</v>
      </c>
      <c r="V26740" t="s">
        <v>2665</v>
      </c>
      <c r="W26740" t="s">
        <v>35</v>
      </c>
      <c r="X26740" t="s">
        <v>864</v>
      </c>
      <c r="Y26740" t="s">
        <v>717</v>
      </c>
      <c r="Z26740">
        <v>358434</v>
      </c>
    </row>
    <row r="26741" spans="1:26" x14ac:dyDescent="0.25">
      <c r="A26741" t="s">
        <v>946</v>
      </c>
      <c r="B26741" t="s">
        <v>342</v>
      </c>
      <c r="C26741" t="s">
        <v>21</v>
      </c>
      <c r="D26741">
        <v>2</v>
      </c>
      <c r="E26741">
        <v>1</v>
      </c>
      <c r="F26741" s="7">
        <v>41442</v>
      </c>
      <c r="G26741" s="5">
        <v>0.89722222222222225</v>
      </c>
      <c r="H26741" t="str">
        <f t="shared" si="417"/>
        <v>Night</v>
      </c>
      <c r="I26741" t="s">
        <v>47</v>
      </c>
      <c r="J26741" t="s">
        <v>26</v>
      </c>
      <c r="K26741" t="s">
        <v>26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 t="s">
        <v>24</v>
      </c>
      <c r="R26741" t="s">
        <v>128</v>
      </c>
      <c r="S26741" t="s">
        <v>126</v>
      </c>
      <c r="T26741" t="s">
        <v>25</v>
      </c>
      <c r="U26741" t="s">
        <v>27</v>
      </c>
      <c r="V26741" t="s">
        <v>2657</v>
      </c>
      <c r="W26741" t="s">
        <v>66</v>
      </c>
      <c r="X26741" t="s">
        <v>1012</v>
      </c>
      <c r="Y26741" t="s">
        <v>127</v>
      </c>
      <c r="Z26741">
        <v>237339</v>
      </c>
    </row>
    <row r="26742" spans="1:26" x14ac:dyDescent="0.25">
      <c r="A26742" t="s">
        <v>946</v>
      </c>
      <c r="B26742" t="s">
        <v>342</v>
      </c>
      <c r="C26742" t="s">
        <v>21</v>
      </c>
      <c r="D26742">
        <v>2</v>
      </c>
      <c r="E26742">
        <v>1</v>
      </c>
      <c r="F26742" s="7">
        <v>39381</v>
      </c>
      <c r="G26742" s="5">
        <v>0.79791666666666661</v>
      </c>
      <c r="H26742" t="str">
        <f t="shared" si="417"/>
        <v>Night</v>
      </c>
      <c r="I26742" t="s">
        <v>30</v>
      </c>
      <c r="J26742" t="s">
        <v>26</v>
      </c>
      <c r="K26742" t="s">
        <v>26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 t="s">
        <v>24</v>
      </c>
      <c r="R26742" t="s">
        <v>295</v>
      </c>
      <c r="S26742" t="s">
        <v>293</v>
      </c>
      <c r="T26742" t="s">
        <v>25</v>
      </c>
      <c r="U26742" t="s">
        <v>27</v>
      </c>
      <c r="V26742" t="s">
        <v>2652</v>
      </c>
      <c r="W26742" t="s">
        <v>51</v>
      </c>
      <c r="X26742" t="s">
        <v>866</v>
      </c>
      <c r="Y26742" t="s">
        <v>294</v>
      </c>
      <c r="Z26742">
        <v>264842</v>
      </c>
    </row>
    <row r="26743" spans="1:26" x14ac:dyDescent="0.25">
      <c r="A26743" t="s">
        <v>946</v>
      </c>
      <c r="B26743" t="s">
        <v>342</v>
      </c>
      <c r="C26743" t="s">
        <v>21</v>
      </c>
      <c r="D26743">
        <v>3</v>
      </c>
      <c r="E26743">
        <v>1</v>
      </c>
      <c r="F26743" s="7">
        <v>39632</v>
      </c>
      <c r="G26743" s="5">
        <v>0.95138888888888884</v>
      </c>
      <c r="H26743" t="str">
        <f t="shared" si="417"/>
        <v>Night</v>
      </c>
      <c r="I26743" t="s">
        <v>30</v>
      </c>
      <c r="J26743" t="s">
        <v>26</v>
      </c>
      <c r="K26743" t="s">
        <v>26</v>
      </c>
      <c r="L26743">
        <v>0</v>
      </c>
      <c r="M26743">
        <v>0</v>
      </c>
      <c r="N26743">
        <v>0</v>
      </c>
      <c r="O26743">
        <v>350</v>
      </c>
      <c r="P26743">
        <v>0</v>
      </c>
      <c r="Q26743" t="s">
        <v>24</v>
      </c>
      <c r="R26743" t="s">
        <v>2667</v>
      </c>
      <c r="S26743" t="s">
        <v>716</v>
      </c>
      <c r="T26743" t="s">
        <v>25</v>
      </c>
      <c r="U26743" t="s">
        <v>64</v>
      </c>
      <c r="V26743" t="s">
        <v>2665</v>
      </c>
      <c r="W26743" t="s">
        <v>142</v>
      </c>
      <c r="X26743" t="s">
        <v>1245</v>
      </c>
      <c r="Y26743" t="s">
        <v>717</v>
      </c>
      <c r="Z26743">
        <v>215783</v>
      </c>
    </row>
    <row r="26744" spans="1:26" x14ac:dyDescent="0.25">
      <c r="A26744" t="s">
        <v>946</v>
      </c>
      <c r="B26744" t="s">
        <v>342</v>
      </c>
      <c r="C26744" t="s">
        <v>21</v>
      </c>
      <c r="D26744">
        <v>2</v>
      </c>
      <c r="E26744">
        <v>1</v>
      </c>
      <c r="F26744" s="7">
        <v>41552</v>
      </c>
      <c r="G26744" s="5">
        <v>4.7916666666666663E-2</v>
      </c>
      <c r="H26744" t="str">
        <f t="shared" si="417"/>
        <v>Night</v>
      </c>
      <c r="I26744" t="s">
        <v>30</v>
      </c>
      <c r="J26744" t="s">
        <v>26</v>
      </c>
      <c r="K26744" t="s">
        <v>26</v>
      </c>
      <c r="L26744">
        <v>0</v>
      </c>
      <c r="M26744">
        <v>0</v>
      </c>
      <c r="N26744">
        <v>0</v>
      </c>
      <c r="O26744">
        <v>100</v>
      </c>
      <c r="P26744">
        <v>0</v>
      </c>
      <c r="Q26744" t="s">
        <v>24</v>
      </c>
      <c r="R26744" t="s">
        <v>2666</v>
      </c>
      <c r="S26744" t="s">
        <v>286</v>
      </c>
      <c r="T26744" t="s">
        <v>25</v>
      </c>
      <c r="U26744" t="s">
        <v>27</v>
      </c>
      <c r="V26744" t="s">
        <v>2665</v>
      </c>
      <c r="W26744" t="s">
        <v>362</v>
      </c>
      <c r="X26744" t="s">
        <v>1102</v>
      </c>
      <c r="Y26744" t="s">
        <v>287</v>
      </c>
      <c r="Z26744">
        <v>347045</v>
      </c>
    </row>
    <row r="26745" spans="1:26" x14ac:dyDescent="0.25">
      <c r="A26745" t="s">
        <v>946</v>
      </c>
      <c r="B26745" t="s">
        <v>342</v>
      </c>
      <c r="C26745" t="s">
        <v>21</v>
      </c>
      <c r="D26745">
        <v>2</v>
      </c>
      <c r="E26745">
        <v>1</v>
      </c>
      <c r="F26745" s="7">
        <v>39575</v>
      </c>
      <c r="G26745" s="5">
        <v>0.87847222222222221</v>
      </c>
      <c r="H26745" t="str">
        <f t="shared" si="417"/>
        <v>Night</v>
      </c>
      <c r="I26745" t="s">
        <v>30</v>
      </c>
      <c r="J26745" t="s">
        <v>125</v>
      </c>
      <c r="K26745" t="s">
        <v>26</v>
      </c>
      <c r="L26745">
        <v>0</v>
      </c>
      <c r="M26745">
        <v>0</v>
      </c>
      <c r="N26745">
        <v>0</v>
      </c>
      <c r="O26745">
        <v>10</v>
      </c>
      <c r="P26745">
        <v>0</v>
      </c>
      <c r="Q26745" t="s">
        <v>24</v>
      </c>
      <c r="R26745" t="s">
        <v>295</v>
      </c>
      <c r="S26745" t="s">
        <v>293</v>
      </c>
      <c r="T26745" t="s">
        <v>25</v>
      </c>
      <c r="U26745" t="s">
        <v>27</v>
      </c>
      <c r="V26745" t="s">
        <v>2652</v>
      </c>
      <c r="W26745" t="s">
        <v>51</v>
      </c>
      <c r="X26745" t="s">
        <v>1918</v>
      </c>
      <c r="Y26745" t="s">
        <v>294</v>
      </c>
      <c r="Z26745">
        <v>254613</v>
      </c>
    </row>
    <row r="26746" spans="1:26" x14ac:dyDescent="0.25">
      <c r="A26746" t="s">
        <v>946</v>
      </c>
      <c r="B26746" t="s">
        <v>342</v>
      </c>
      <c r="C26746" t="s">
        <v>21</v>
      </c>
      <c r="D26746">
        <v>2</v>
      </c>
      <c r="E26746">
        <v>1</v>
      </c>
      <c r="F26746" s="7">
        <v>37918</v>
      </c>
      <c r="G26746" s="5">
        <v>0.7729166666666667</v>
      </c>
      <c r="H26746" t="str">
        <f t="shared" si="417"/>
        <v>Night</v>
      </c>
      <c r="I26746" t="s">
        <v>30</v>
      </c>
      <c r="J26746" t="s">
        <v>26</v>
      </c>
      <c r="K26746" t="s">
        <v>212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 t="s">
        <v>24</v>
      </c>
      <c r="R26746" t="s">
        <v>2671</v>
      </c>
      <c r="S26746" t="s">
        <v>836</v>
      </c>
      <c r="T26746" t="s">
        <v>25</v>
      </c>
      <c r="U26746" t="s">
        <v>27</v>
      </c>
      <c r="V26746" t="s">
        <v>2650</v>
      </c>
      <c r="W26746" t="s">
        <v>93</v>
      </c>
      <c r="X26746" t="s">
        <v>700</v>
      </c>
      <c r="Y26746" t="s">
        <v>837</v>
      </c>
      <c r="Z26746">
        <v>6618</v>
      </c>
    </row>
    <row r="26747" spans="1:26" x14ac:dyDescent="0.25">
      <c r="A26747" t="s">
        <v>946</v>
      </c>
      <c r="B26747" t="s">
        <v>342</v>
      </c>
      <c r="C26747" t="s">
        <v>21</v>
      </c>
      <c r="D26747">
        <v>3</v>
      </c>
      <c r="E26747">
        <v>1</v>
      </c>
      <c r="F26747" s="7">
        <v>41828</v>
      </c>
      <c r="G26747" s="5">
        <v>0.93611111111111101</v>
      </c>
      <c r="H26747" t="str">
        <f t="shared" si="417"/>
        <v>Night</v>
      </c>
      <c r="I26747" t="s">
        <v>30</v>
      </c>
      <c r="J26747" t="s">
        <v>26</v>
      </c>
      <c r="K26747" t="s">
        <v>26</v>
      </c>
      <c r="L26747">
        <v>0</v>
      </c>
      <c r="M26747">
        <v>0</v>
      </c>
      <c r="N26747">
        <v>0</v>
      </c>
      <c r="O26747" s="2">
        <v>1000</v>
      </c>
      <c r="P26747">
        <v>0</v>
      </c>
      <c r="Q26747" t="s">
        <v>24</v>
      </c>
      <c r="R26747" t="s">
        <v>86</v>
      </c>
      <c r="S26747" t="s">
        <v>96</v>
      </c>
      <c r="T26747" t="s">
        <v>25</v>
      </c>
      <c r="U26747" t="s">
        <v>27</v>
      </c>
      <c r="V26747" t="s">
        <v>2654</v>
      </c>
      <c r="W26747" t="s">
        <v>93</v>
      </c>
      <c r="X26747" t="s">
        <v>700</v>
      </c>
      <c r="Y26747" t="s">
        <v>97</v>
      </c>
      <c r="Z26747">
        <v>4035</v>
      </c>
    </row>
    <row r="26748" spans="1:26" x14ac:dyDescent="0.25">
      <c r="A26748" t="s">
        <v>946</v>
      </c>
      <c r="B26748" t="s">
        <v>342</v>
      </c>
      <c r="C26748" t="s">
        <v>21</v>
      </c>
      <c r="D26748">
        <v>2</v>
      </c>
      <c r="E26748">
        <v>1</v>
      </c>
      <c r="F26748" s="7">
        <v>39460</v>
      </c>
      <c r="G26748" s="5">
        <v>0.87083333333333324</v>
      </c>
      <c r="H26748" t="str">
        <f t="shared" si="417"/>
        <v>Night</v>
      </c>
      <c r="I26748" t="s">
        <v>36</v>
      </c>
      <c r="J26748" t="s">
        <v>125</v>
      </c>
      <c r="K26748" t="s">
        <v>143</v>
      </c>
      <c r="L26748">
        <v>0</v>
      </c>
      <c r="M26748">
        <v>0</v>
      </c>
      <c r="N26748">
        <v>72</v>
      </c>
      <c r="O26748">
        <v>500</v>
      </c>
      <c r="P26748">
        <v>0</v>
      </c>
      <c r="Q26748" t="s">
        <v>24</v>
      </c>
      <c r="R26748" t="s">
        <v>2667</v>
      </c>
      <c r="S26748" t="s">
        <v>716</v>
      </c>
      <c r="T26748" t="s">
        <v>25</v>
      </c>
      <c r="U26748" t="s">
        <v>64</v>
      </c>
      <c r="V26748" t="s">
        <v>2665</v>
      </c>
      <c r="W26748" t="s">
        <v>138</v>
      </c>
      <c r="X26748" t="s">
        <v>576</v>
      </c>
      <c r="Y26748" t="s">
        <v>717</v>
      </c>
      <c r="Z26748">
        <v>201083</v>
      </c>
    </row>
    <row r="26749" spans="1:26" x14ac:dyDescent="0.25">
      <c r="A26749" t="s">
        <v>946</v>
      </c>
      <c r="B26749" t="s">
        <v>342</v>
      </c>
      <c r="C26749" t="s">
        <v>21</v>
      </c>
      <c r="D26749">
        <v>2</v>
      </c>
      <c r="E26749">
        <v>1</v>
      </c>
      <c r="F26749" s="7">
        <v>41552</v>
      </c>
      <c r="G26749" s="5">
        <v>4.1666666666666664E-2</v>
      </c>
      <c r="H26749" t="str">
        <f t="shared" si="417"/>
        <v>Night</v>
      </c>
      <c r="I26749" t="s">
        <v>30</v>
      </c>
      <c r="J26749" t="s">
        <v>26</v>
      </c>
      <c r="K26749" t="s">
        <v>26</v>
      </c>
      <c r="L26749">
        <v>0</v>
      </c>
      <c r="M26749">
        <v>0</v>
      </c>
      <c r="N26749">
        <v>0</v>
      </c>
      <c r="O26749">
        <v>0</v>
      </c>
      <c r="P26749">
        <v>0</v>
      </c>
      <c r="Q26749" t="s">
        <v>24</v>
      </c>
      <c r="R26749" t="s">
        <v>160</v>
      </c>
      <c r="S26749" t="s">
        <v>158</v>
      </c>
      <c r="T26749" t="s">
        <v>25</v>
      </c>
      <c r="U26749" t="s">
        <v>27</v>
      </c>
      <c r="V26749" t="s">
        <v>2650</v>
      </c>
      <c r="W26749" t="s">
        <v>328</v>
      </c>
      <c r="X26749" t="s">
        <v>325</v>
      </c>
      <c r="Y26749" t="s">
        <v>159</v>
      </c>
      <c r="Z26749">
        <v>8347</v>
      </c>
    </row>
    <row r="26750" spans="1:26" x14ac:dyDescent="0.25">
      <c r="A26750" t="s">
        <v>946</v>
      </c>
      <c r="B26750" t="s">
        <v>342</v>
      </c>
      <c r="C26750" t="s">
        <v>21</v>
      </c>
      <c r="D26750">
        <v>2</v>
      </c>
      <c r="E26750">
        <v>1</v>
      </c>
      <c r="F26750" s="7">
        <v>39546</v>
      </c>
      <c r="G26750" s="5">
        <v>0.94305555555555554</v>
      </c>
      <c r="H26750" t="str">
        <f t="shared" si="417"/>
        <v>Night</v>
      </c>
      <c r="I26750" t="s">
        <v>36</v>
      </c>
      <c r="J26750" t="s">
        <v>26</v>
      </c>
      <c r="K26750" t="s">
        <v>26</v>
      </c>
      <c r="L26750">
        <v>0</v>
      </c>
      <c r="M26750">
        <v>0</v>
      </c>
      <c r="N26750">
        <v>0</v>
      </c>
      <c r="O26750">
        <v>300</v>
      </c>
      <c r="P26750">
        <v>0</v>
      </c>
      <c r="Q26750" t="s">
        <v>24</v>
      </c>
      <c r="R26750" t="s">
        <v>2671</v>
      </c>
      <c r="S26750" t="s">
        <v>1000</v>
      </c>
      <c r="T26750" t="s">
        <v>25</v>
      </c>
      <c r="U26750" t="s">
        <v>27</v>
      </c>
      <c r="V26750" t="s">
        <v>2650</v>
      </c>
      <c r="W26750" t="s">
        <v>535</v>
      </c>
      <c r="X26750" t="s">
        <v>1168</v>
      </c>
      <c r="Y26750" t="s">
        <v>1001</v>
      </c>
      <c r="Z26750">
        <v>16387</v>
      </c>
    </row>
    <row r="26751" spans="1:26" x14ac:dyDescent="0.25">
      <c r="A26751" t="s">
        <v>2526</v>
      </c>
      <c r="B26751" t="s">
        <v>120</v>
      </c>
      <c r="C26751" t="s">
        <v>21</v>
      </c>
      <c r="D26751">
        <v>2</v>
      </c>
      <c r="E26751">
        <v>1</v>
      </c>
      <c r="F26751" s="7">
        <v>41241</v>
      </c>
      <c r="G26751" s="5">
        <v>0.73958333333333337</v>
      </c>
      <c r="H26751" t="str">
        <f t="shared" si="417"/>
        <v>Day</v>
      </c>
      <c r="I26751" t="s">
        <v>56</v>
      </c>
      <c r="J26751" t="s">
        <v>26</v>
      </c>
      <c r="K26751" t="s">
        <v>212</v>
      </c>
      <c r="L26751">
        <v>0</v>
      </c>
      <c r="M26751">
        <v>0</v>
      </c>
      <c r="N26751">
        <v>0</v>
      </c>
      <c r="O26751">
        <v>0</v>
      </c>
      <c r="P26751">
        <v>0</v>
      </c>
      <c r="Q26751" t="s">
        <v>24</v>
      </c>
      <c r="R26751" t="s">
        <v>221</v>
      </c>
      <c r="S26751" t="s">
        <v>221</v>
      </c>
      <c r="T26751" t="s">
        <v>25</v>
      </c>
      <c r="U26751" t="s">
        <v>27</v>
      </c>
      <c r="V26751" t="s">
        <v>2652</v>
      </c>
      <c r="W26751" t="s">
        <v>60</v>
      </c>
      <c r="X26751" t="s">
        <v>2184</v>
      </c>
      <c r="Y26751" t="s">
        <v>339</v>
      </c>
      <c r="Z26751">
        <v>320530</v>
      </c>
    </row>
    <row r="26752" spans="1:26" x14ac:dyDescent="0.25">
      <c r="A26752" t="s">
        <v>2299</v>
      </c>
      <c r="B26752" t="s">
        <v>92</v>
      </c>
      <c r="C26752" t="s">
        <v>21</v>
      </c>
      <c r="D26752">
        <v>2</v>
      </c>
      <c r="E26752">
        <v>1</v>
      </c>
      <c r="F26752" s="7">
        <v>40129</v>
      </c>
      <c r="G26752" s="5">
        <v>0.72430555555555554</v>
      </c>
      <c r="H26752" t="str">
        <f t="shared" si="417"/>
        <v>Day</v>
      </c>
      <c r="I26752" t="s">
        <v>47</v>
      </c>
      <c r="J26752" t="s">
        <v>26</v>
      </c>
      <c r="K26752" t="s">
        <v>26</v>
      </c>
      <c r="L26752">
        <v>0</v>
      </c>
      <c r="M26752">
        <v>0</v>
      </c>
      <c r="N26752">
        <v>0</v>
      </c>
      <c r="O26752">
        <v>300</v>
      </c>
      <c r="P26752">
        <v>0</v>
      </c>
      <c r="Q26752" t="s">
        <v>24</v>
      </c>
      <c r="R26752" t="s">
        <v>86</v>
      </c>
      <c r="S26752" t="s">
        <v>96</v>
      </c>
      <c r="T26752" t="s">
        <v>25</v>
      </c>
      <c r="U26752" t="s">
        <v>27</v>
      </c>
      <c r="V26752" t="s">
        <v>2654</v>
      </c>
      <c r="W26752" t="s">
        <v>51</v>
      </c>
      <c r="X26752" t="s">
        <v>958</v>
      </c>
      <c r="Y26752" t="s">
        <v>97</v>
      </c>
      <c r="Z26752">
        <v>205622</v>
      </c>
    </row>
    <row r="26753" spans="1:26" x14ac:dyDescent="0.25">
      <c r="A26753" t="s">
        <v>1340</v>
      </c>
      <c r="B26753" t="s">
        <v>369</v>
      </c>
      <c r="C26753" t="s">
        <v>21</v>
      </c>
      <c r="D26753">
        <v>1</v>
      </c>
      <c r="E26753">
        <v>1</v>
      </c>
      <c r="F26753" s="7">
        <v>37349</v>
      </c>
      <c r="G26753" s="5">
        <v>0.64583333333333337</v>
      </c>
      <c r="H26753" t="str">
        <f t="shared" si="417"/>
        <v>Day</v>
      </c>
      <c r="I26753" t="s">
        <v>30</v>
      </c>
      <c r="J26753" t="s">
        <v>26</v>
      </c>
      <c r="K26753" t="s">
        <v>26</v>
      </c>
      <c r="L26753">
        <v>0</v>
      </c>
      <c r="M26753">
        <v>0</v>
      </c>
      <c r="N26753">
        <v>0</v>
      </c>
      <c r="O26753">
        <v>300</v>
      </c>
      <c r="P26753">
        <v>0</v>
      </c>
      <c r="Q26753" t="s">
        <v>24</v>
      </c>
      <c r="R26753" t="s">
        <v>295</v>
      </c>
      <c r="S26753" t="s">
        <v>293</v>
      </c>
      <c r="T26753" t="s">
        <v>25</v>
      </c>
      <c r="U26753" t="s">
        <v>27</v>
      </c>
      <c r="V26753" t="s">
        <v>2652</v>
      </c>
      <c r="W26753" t="s">
        <v>51</v>
      </c>
      <c r="X26753" t="s">
        <v>958</v>
      </c>
      <c r="Y26753" t="s">
        <v>294</v>
      </c>
      <c r="Z26753">
        <v>210436</v>
      </c>
    </row>
    <row r="26754" spans="1:26" x14ac:dyDescent="0.25">
      <c r="A26754" t="s">
        <v>1574</v>
      </c>
      <c r="B26754" t="s">
        <v>34</v>
      </c>
      <c r="C26754" t="s">
        <v>21</v>
      </c>
      <c r="D26754">
        <v>1</v>
      </c>
      <c r="E26754">
        <v>1</v>
      </c>
      <c r="F26754" s="7">
        <v>37231</v>
      </c>
      <c r="G26754" s="5">
        <v>0.78819444444444453</v>
      </c>
      <c r="H26754" t="str">
        <f t="shared" si="417"/>
        <v>Night</v>
      </c>
      <c r="I26754" t="s">
        <v>47</v>
      </c>
      <c r="J26754" t="s">
        <v>26</v>
      </c>
      <c r="K26754" t="s">
        <v>212</v>
      </c>
      <c r="L26754">
        <v>0</v>
      </c>
      <c r="M26754">
        <v>0</v>
      </c>
      <c r="N26754">
        <v>0</v>
      </c>
      <c r="O26754">
        <v>85</v>
      </c>
      <c r="P26754">
        <v>0</v>
      </c>
      <c r="Q26754" t="s">
        <v>24</v>
      </c>
      <c r="R26754" t="s">
        <v>2666</v>
      </c>
      <c r="S26754" t="s">
        <v>481</v>
      </c>
      <c r="T26754" t="s">
        <v>25</v>
      </c>
      <c r="U26754" t="s">
        <v>27</v>
      </c>
      <c r="V26754" t="s">
        <v>2665</v>
      </c>
      <c r="W26754" t="s">
        <v>51</v>
      </c>
      <c r="X26754" t="s">
        <v>317</v>
      </c>
      <c r="Y26754" t="s">
        <v>482</v>
      </c>
      <c r="Z26754">
        <v>329883</v>
      </c>
    </row>
    <row r="26755" spans="1:26" x14ac:dyDescent="0.25">
      <c r="A26755" t="s">
        <v>1574</v>
      </c>
      <c r="B26755" t="s">
        <v>34</v>
      </c>
      <c r="C26755" t="s">
        <v>21</v>
      </c>
      <c r="D26755">
        <v>2</v>
      </c>
      <c r="E26755">
        <v>1</v>
      </c>
      <c r="F26755" s="7">
        <v>37620</v>
      </c>
      <c r="G26755" s="5">
        <v>0.44444444444444442</v>
      </c>
      <c r="H26755" t="str">
        <f t="shared" ref="H26755:H26818" si="418">IF(AND(G26755&gt;=TIME(6,0,0),G26755&lt;TIME(18,0,0)),"Day","Night")</f>
        <v>Day</v>
      </c>
      <c r="I26755" t="s">
        <v>30</v>
      </c>
      <c r="J26755" t="s">
        <v>125</v>
      </c>
      <c r="K26755" t="s">
        <v>212</v>
      </c>
      <c r="L26755">
        <v>0</v>
      </c>
      <c r="M26755">
        <v>0</v>
      </c>
      <c r="N26755">
        <v>0</v>
      </c>
      <c r="O26755">
        <v>75</v>
      </c>
      <c r="P26755">
        <v>0</v>
      </c>
      <c r="Q26755" t="s">
        <v>24</v>
      </c>
      <c r="R26755" t="s">
        <v>2666</v>
      </c>
      <c r="S26755" t="s">
        <v>481</v>
      </c>
      <c r="T26755" t="s">
        <v>25</v>
      </c>
      <c r="U26755" t="s">
        <v>27</v>
      </c>
      <c r="V26755" t="s">
        <v>2665</v>
      </c>
      <c r="W26755" t="s">
        <v>51</v>
      </c>
      <c r="X26755" t="s">
        <v>317</v>
      </c>
      <c r="Y26755" t="s">
        <v>482</v>
      </c>
      <c r="Z26755">
        <v>318721</v>
      </c>
    </row>
    <row r="26756" spans="1:26" x14ac:dyDescent="0.25">
      <c r="A26756" t="s">
        <v>1574</v>
      </c>
      <c r="B26756" t="s">
        <v>34</v>
      </c>
      <c r="C26756" t="s">
        <v>21</v>
      </c>
      <c r="D26756">
        <v>1</v>
      </c>
      <c r="E26756">
        <v>1</v>
      </c>
      <c r="F26756" s="7">
        <v>40505</v>
      </c>
      <c r="G26756" s="5">
        <v>0.39930555555555558</v>
      </c>
      <c r="H26756" t="str">
        <f t="shared" si="418"/>
        <v>Day</v>
      </c>
      <c r="I26756" t="s">
        <v>56</v>
      </c>
      <c r="J26756" t="s">
        <v>26</v>
      </c>
      <c r="K26756" t="s">
        <v>26</v>
      </c>
      <c r="L26756">
        <v>0</v>
      </c>
      <c r="M26756">
        <v>0</v>
      </c>
      <c r="N26756">
        <v>0</v>
      </c>
      <c r="O26756">
        <v>500</v>
      </c>
      <c r="P26756">
        <v>2</v>
      </c>
      <c r="Q26756" t="s">
        <v>24</v>
      </c>
      <c r="R26756" t="s">
        <v>2667</v>
      </c>
      <c r="S26756" t="s">
        <v>67</v>
      </c>
      <c r="T26756" t="s">
        <v>25</v>
      </c>
      <c r="U26756" t="s">
        <v>27</v>
      </c>
      <c r="V26756" t="s">
        <v>2665</v>
      </c>
      <c r="W26756" t="s">
        <v>35</v>
      </c>
      <c r="X26756" t="s">
        <v>1083</v>
      </c>
      <c r="Y26756" t="s">
        <v>68</v>
      </c>
      <c r="Z26756">
        <v>343933</v>
      </c>
    </row>
    <row r="26757" spans="1:26" x14ac:dyDescent="0.25">
      <c r="A26757" t="s">
        <v>1574</v>
      </c>
      <c r="B26757" t="s">
        <v>34</v>
      </c>
      <c r="C26757" t="s">
        <v>21</v>
      </c>
      <c r="D26757">
        <v>2</v>
      </c>
      <c r="E26757">
        <v>1</v>
      </c>
      <c r="F26757" s="7">
        <v>41024</v>
      </c>
      <c r="G26757" s="5">
        <v>0.40347222222222223</v>
      </c>
      <c r="H26757" t="str">
        <f t="shared" si="418"/>
        <v>Day</v>
      </c>
      <c r="I26757" t="s">
        <v>36</v>
      </c>
      <c r="J26757" t="s">
        <v>125</v>
      </c>
      <c r="K26757" t="s">
        <v>26</v>
      </c>
      <c r="L26757">
        <v>0</v>
      </c>
      <c r="M26757">
        <v>0</v>
      </c>
      <c r="N26757">
        <v>0</v>
      </c>
      <c r="O26757" s="2">
        <v>1500</v>
      </c>
      <c r="P26757">
        <v>1</v>
      </c>
      <c r="Q26757" t="s">
        <v>24</v>
      </c>
      <c r="R26757" t="s">
        <v>86</v>
      </c>
      <c r="S26757" t="s">
        <v>96</v>
      </c>
      <c r="T26757" t="s">
        <v>25</v>
      </c>
      <c r="U26757" t="s">
        <v>27</v>
      </c>
      <c r="V26757" t="s">
        <v>2654</v>
      </c>
      <c r="W26757" t="s">
        <v>362</v>
      </c>
      <c r="X26757" t="s">
        <v>359</v>
      </c>
      <c r="Y26757" t="s">
        <v>97</v>
      </c>
      <c r="Z26757">
        <v>258563</v>
      </c>
    </row>
    <row r="26758" spans="1:26" x14ac:dyDescent="0.25">
      <c r="A26758" t="s">
        <v>1344</v>
      </c>
      <c r="B26758" t="s">
        <v>34</v>
      </c>
      <c r="C26758" t="s">
        <v>21</v>
      </c>
      <c r="D26758">
        <v>2</v>
      </c>
      <c r="E26758">
        <v>1</v>
      </c>
      <c r="F26758" s="7">
        <v>41144</v>
      </c>
      <c r="G26758" s="5">
        <v>0.60416666666666663</v>
      </c>
      <c r="H26758" t="str">
        <f t="shared" si="418"/>
        <v>Day</v>
      </c>
      <c r="I26758" t="s">
        <v>30</v>
      </c>
      <c r="J26758" t="s">
        <v>114</v>
      </c>
      <c r="K26758" t="s">
        <v>26</v>
      </c>
      <c r="L26758">
        <v>0</v>
      </c>
      <c r="M26758">
        <v>0</v>
      </c>
      <c r="N26758">
        <v>0</v>
      </c>
      <c r="O26758">
        <v>300</v>
      </c>
      <c r="P26758">
        <v>0</v>
      </c>
      <c r="Q26758" t="s">
        <v>24</v>
      </c>
      <c r="R26758" t="s">
        <v>554</v>
      </c>
      <c r="S26758" t="s">
        <v>552</v>
      </c>
      <c r="T26758" t="s">
        <v>25</v>
      </c>
      <c r="U26758" t="s">
        <v>64</v>
      </c>
      <c r="V26758" t="s">
        <v>2658</v>
      </c>
      <c r="W26758" t="s">
        <v>93</v>
      </c>
      <c r="X26758" t="s">
        <v>404</v>
      </c>
      <c r="Y26758" t="s">
        <v>553</v>
      </c>
      <c r="Z26758">
        <v>7924</v>
      </c>
    </row>
    <row r="26759" spans="1:26" x14ac:dyDescent="0.25">
      <c r="A26759" t="s">
        <v>1344</v>
      </c>
      <c r="B26759" t="s">
        <v>34</v>
      </c>
      <c r="C26759" t="s">
        <v>21</v>
      </c>
      <c r="D26759">
        <v>2</v>
      </c>
      <c r="E26759">
        <v>1</v>
      </c>
      <c r="F26759" s="7">
        <v>38736</v>
      </c>
      <c r="G26759" s="5">
        <v>0.2902777777777778</v>
      </c>
      <c r="H26759" t="str">
        <f t="shared" si="418"/>
        <v>Day</v>
      </c>
      <c r="I26759" t="s">
        <v>47</v>
      </c>
      <c r="J26759" t="s">
        <v>26</v>
      </c>
      <c r="K26759" t="s">
        <v>26</v>
      </c>
      <c r="L26759">
        <v>0</v>
      </c>
      <c r="M26759">
        <v>0</v>
      </c>
      <c r="N26759">
        <v>0</v>
      </c>
      <c r="O26759">
        <v>500</v>
      </c>
      <c r="P26759">
        <v>0</v>
      </c>
      <c r="Q26759" t="s">
        <v>24</v>
      </c>
      <c r="R26759" t="s">
        <v>128</v>
      </c>
      <c r="S26759" t="s">
        <v>663</v>
      </c>
      <c r="T26759" t="s">
        <v>25</v>
      </c>
      <c r="U26759" t="s">
        <v>27</v>
      </c>
      <c r="V26759" t="s">
        <v>2657</v>
      </c>
      <c r="W26759" t="s">
        <v>66</v>
      </c>
      <c r="X26759" t="s">
        <v>2506</v>
      </c>
      <c r="Y26759" t="s">
        <v>664</v>
      </c>
      <c r="Z26759">
        <v>327496</v>
      </c>
    </row>
    <row r="26760" spans="1:26" x14ac:dyDescent="0.25">
      <c r="A26760" t="s">
        <v>1344</v>
      </c>
      <c r="B26760" t="s">
        <v>34</v>
      </c>
      <c r="C26760" t="s">
        <v>21</v>
      </c>
      <c r="D26760">
        <v>2</v>
      </c>
      <c r="E26760">
        <v>1</v>
      </c>
      <c r="F26760" s="7">
        <v>41139</v>
      </c>
      <c r="G26760" s="5">
        <v>0.77708333333333324</v>
      </c>
      <c r="H26760" t="str">
        <f t="shared" si="418"/>
        <v>Night</v>
      </c>
      <c r="I26760" t="s">
        <v>47</v>
      </c>
      <c r="J26760" t="s">
        <v>26</v>
      </c>
      <c r="K26760" t="s">
        <v>26</v>
      </c>
      <c r="L26760">
        <v>0</v>
      </c>
      <c r="M26760">
        <v>0</v>
      </c>
      <c r="N26760">
        <v>0</v>
      </c>
      <c r="O26760">
        <v>500</v>
      </c>
      <c r="P26760">
        <v>0</v>
      </c>
      <c r="Q26760" t="s">
        <v>24</v>
      </c>
      <c r="R26760" t="s">
        <v>208</v>
      </c>
      <c r="S26760" t="s">
        <v>479</v>
      </c>
      <c r="T26760" t="s">
        <v>25</v>
      </c>
      <c r="U26760" t="s">
        <v>64</v>
      </c>
      <c r="V26760" t="s">
        <v>208</v>
      </c>
      <c r="W26760" t="s">
        <v>51</v>
      </c>
      <c r="X26760" t="s">
        <v>2448</v>
      </c>
      <c r="Y26760" t="s">
        <v>480</v>
      </c>
      <c r="Z26760">
        <v>319543</v>
      </c>
    </row>
    <row r="26761" spans="1:26" x14ac:dyDescent="0.25">
      <c r="A26761" t="s">
        <v>1344</v>
      </c>
      <c r="B26761" t="s">
        <v>34</v>
      </c>
      <c r="C26761" t="s">
        <v>21</v>
      </c>
      <c r="D26761">
        <v>2</v>
      </c>
      <c r="E26761">
        <v>1</v>
      </c>
      <c r="F26761" s="7">
        <v>41936</v>
      </c>
      <c r="G26761" s="5">
        <v>0.45833333333333331</v>
      </c>
      <c r="H26761" t="str">
        <f t="shared" si="418"/>
        <v>Day</v>
      </c>
      <c r="I26761" t="s">
        <v>56</v>
      </c>
      <c r="J26761" t="s">
        <v>26</v>
      </c>
      <c r="K26761" t="s">
        <v>26</v>
      </c>
      <c r="L26761">
        <v>0</v>
      </c>
      <c r="M26761">
        <v>0</v>
      </c>
      <c r="N26761">
        <v>0</v>
      </c>
      <c r="O26761">
        <v>0</v>
      </c>
      <c r="P26761">
        <v>0</v>
      </c>
      <c r="Q26761" t="s">
        <v>24</v>
      </c>
      <c r="R26761" t="s">
        <v>221</v>
      </c>
      <c r="S26761" t="s">
        <v>219</v>
      </c>
      <c r="T26761" t="s">
        <v>25</v>
      </c>
      <c r="U26761" t="s">
        <v>27</v>
      </c>
      <c r="V26761" t="s">
        <v>2652</v>
      </c>
      <c r="W26761" t="s">
        <v>271</v>
      </c>
      <c r="X26761" t="s">
        <v>268</v>
      </c>
      <c r="Y26761" t="s">
        <v>220</v>
      </c>
      <c r="Z26761">
        <v>329917</v>
      </c>
    </row>
    <row r="26762" spans="1:26" x14ac:dyDescent="0.25">
      <c r="A26762" t="s">
        <v>1344</v>
      </c>
      <c r="B26762" t="s">
        <v>34</v>
      </c>
      <c r="C26762" t="s">
        <v>21</v>
      </c>
      <c r="D26762">
        <v>2</v>
      </c>
      <c r="E26762">
        <v>1</v>
      </c>
      <c r="F26762" s="7">
        <v>40870</v>
      </c>
      <c r="G26762" s="5">
        <v>0.57638888888888895</v>
      </c>
      <c r="H26762" t="str">
        <f t="shared" si="418"/>
        <v>Day</v>
      </c>
      <c r="I26762" t="s">
        <v>30</v>
      </c>
      <c r="J26762" t="s">
        <v>26</v>
      </c>
      <c r="K26762" t="s">
        <v>143</v>
      </c>
      <c r="L26762">
        <v>0</v>
      </c>
      <c r="M26762">
        <v>0</v>
      </c>
      <c r="N26762">
        <v>0</v>
      </c>
      <c r="O26762">
        <v>100</v>
      </c>
      <c r="P26762">
        <v>0</v>
      </c>
      <c r="Q26762" t="s">
        <v>24</v>
      </c>
      <c r="R26762" t="s">
        <v>720</v>
      </c>
      <c r="S26762" t="s">
        <v>123</v>
      </c>
      <c r="T26762" t="s">
        <v>25</v>
      </c>
      <c r="U26762" t="s">
        <v>27</v>
      </c>
      <c r="V26762" t="s">
        <v>2653</v>
      </c>
      <c r="W26762" t="s">
        <v>51</v>
      </c>
      <c r="X26762" t="s">
        <v>442</v>
      </c>
      <c r="Y26762" t="s">
        <v>124</v>
      </c>
      <c r="Z26762">
        <v>253476</v>
      </c>
    </row>
    <row r="26763" spans="1:26" x14ac:dyDescent="0.25">
      <c r="A26763" t="s">
        <v>1344</v>
      </c>
      <c r="B26763" t="s">
        <v>34</v>
      </c>
      <c r="C26763" t="s">
        <v>21</v>
      </c>
      <c r="D26763">
        <v>2</v>
      </c>
      <c r="E26763">
        <v>1</v>
      </c>
      <c r="F26763" s="7">
        <v>40830</v>
      </c>
      <c r="G26763" s="5">
        <v>0.47083333333333338</v>
      </c>
      <c r="H26763" t="str">
        <f t="shared" si="418"/>
        <v>Day</v>
      </c>
      <c r="I26763" t="s">
        <v>30</v>
      </c>
      <c r="J26763" t="s">
        <v>26</v>
      </c>
      <c r="K26763" t="s">
        <v>26</v>
      </c>
      <c r="L26763">
        <v>0</v>
      </c>
      <c r="M26763">
        <v>0</v>
      </c>
      <c r="N26763">
        <v>0</v>
      </c>
      <c r="O26763">
        <v>600</v>
      </c>
      <c r="P26763">
        <v>3</v>
      </c>
      <c r="Q26763" t="s">
        <v>24</v>
      </c>
      <c r="R26763" t="s">
        <v>2671</v>
      </c>
      <c r="S26763" t="s">
        <v>346</v>
      </c>
      <c r="T26763" t="s">
        <v>25</v>
      </c>
      <c r="U26763" t="s">
        <v>27</v>
      </c>
      <c r="V26763" t="s">
        <v>2650</v>
      </c>
      <c r="W26763" t="s">
        <v>421</v>
      </c>
      <c r="X26763" t="s">
        <v>418</v>
      </c>
      <c r="Y26763" t="s">
        <v>395</v>
      </c>
      <c r="Z26763">
        <v>351763</v>
      </c>
    </row>
    <row r="26764" spans="1:26" x14ac:dyDescent="0.25">
      <c r="A26764" t="s">
        <v>1344</v>
      </c>
      <c r="B26764" t="s">
        <v>34</v>
      </c>
      <c r="C26764" t="s">
        <v>21</v>
      </c>
      <c r="D26764">
        <v>0</v>
      </c>
      <c r="E26764">
        <v>1</v>
      </c>
      <c r="F26764" s="7">
        <v>37896</v>
      </c>
      <c r="G26764" s="5">
        <v>0.34375</v>
      </c>
      <c r="H26764" t="str">
        <f t="shared" si="418"/>
        <v>Day</v>
      </c>
      <c r="I26764" t="s">
        <v>165</v>
      </c>
      <c r="J26764" t="s">
        <v>26</v>
      </c>
      <c r="K26764" t="s">
        <v>26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 t="s">
        <v>24</v>
      </c>
      <c r="R26764" t="s">
        <v>221</v>
      </c>
      <c r="S26764" t="s">
        <v>219</v>
      </c>
      <c r="T26764" t="s">
        <v>25</v>
      </c>
      <c r="U26764" t="s">
        <v>27</v>
      </c>
      <c r="V26764" t="s">
        <v>2652</v>
      </c>
      <c r="W26764" t="s">
        <v>147</v>
      </c>
      <c r="X26764" t="s">
        <v>614</v>
      </c>
      <c r="Y26764" t="s">
        <v>220</v>
      </c>
      <c r="Z26764">
        <v>6063</v>
      </c>
    </row>
    <row r="26765" spans="1:26" x14ac:dyDescent="0.25">
      <c r="A26765" t="s">
        <v>1344</v>
      </c>
      <c r="B26765" t="s">
        <v>34</v>
      </c>
      <c r="C26765" t="s">
        <v>21</v>
      </c>
      <c r="D26765">
        <v>2</v>
      </c>
      <c r="E26765">
        <v>1</v>
      </c>
      <c r="F26765" s="7">
        <v>41802</v>
      </c>
      <c r="G26765" s="5">
        <v>0.89861111111111114</v>
      </c>
      <c r="H26765" t="str">
        <f t="shared" si="418"/>
        <v>Night</v>
      </c>
      <c r="I26765" t="s">
        <v>30</v>
      </c>
      <c r="J26765" t="s">
        <v>26</v>
      </c>
      <c r="K26765" t="s">
        <v>26</v>
      </c>
      <c r="L26765">
        <v>0</v>
      </c>
      <c r="M26765">
        <v>0</v>
      </c>
      <c r="N26765" s="2">
        <v>5513</v>
      </c>
      <c r="O26765">
        <v>700</v>
      </c>
      <c r="P26765">
        <v>0</v>
      </c>
      <c r="Q26765" t="s">
        <v>24</v>
      </c>
      <c r="R26765" t="s">
        <v>86</v>
      </c>
      <c r="S26765" t="s">
        <v>522</v>
      </c>
      <c r="T26765" t="s">
        <v>25</v>
      </c>
      <c r="U26765" t="s">
        <v>64</v>
      </c>
      <c r="V26765" t="s">
        <v>2654</v>
      </c>
      <c r="W26765" t="s">
        <v>189</v>
      </c>
      <c r="X26765" t="s">
        <v>186</v>
      </c>
      <c r="Y26765" t="s">
        <v>523</v>
      </c>
      <c r="Z26765">
        <v>358489</v>
      </c>
    </row>
    <row r="26766" spans="1:26" x14ac:dyDescent="0.25">
      <c r="A26766" t="s">
        <v>2415</v>
      </c>
      <c r="B26766" t="s">
        <v>50</v>
      </c>
      <c r="C26766" t="s">
        <v>21</v>
      </c>
      <c r="D26766">
        <v>1</v>
      </c>
      <c r="E26766">
        <v>1</v>
      </c>
      <c r="F26766" s="7">
        <v>40798</v>
      </c>
      <c r="G26766" s="5">
        <v>0.29166666666666669</v>
      </c>
      <c r="H26766" t="str">
        <f t="shared" si="418"/>
        <v>Day</v>
      </c>
      <c r="I26766" t="s">
        <v>36</v>
      </c>
      <c r="J26766" t="s">
        <v>125</v>
      </c>
      <c r="K26766" t="s">
        <v>26</v>
      </c>
      <c r="L26766">
        <v>0</v>
      </c>
      <c r="M26766">
        <v>0</v>
      </c>
      <c r="N26766">
        <v>0</v>
      </c>
      <c r="O26766">
        <v>800</v>
      </c>
      <c r="P26766">
        <v>0</v>
      </c>
      <c r="Q26766" t="s">
        <v>24</v>
      </c>
      <c r="R26766" t="s">
        <v>2666</v>
      </c>
      <c r="S26766" t="s">
        <v>481</v>
      </c>
      <c r="T26766" t="s">
        <v>25</v>
      </c>
      <c r="U26766" t="s">
        <v>64</v>
      </c>
      <c r="V26766" t="s">
        <v>2665</v>
      </c>
      <c r="W26766" t="s">
        <v>51</v>
      </c>
      <c r="X26766" t="s">
        <v>261</v>
      </c>
      <c r="Y26766" t="s">
        <v>482</v>
      </c>
      <c r="Z26766">
        <v>223943</v>
      </c>
    </row>
    <row r="26767" spans="1:26" x14ac:dyDescent="0.25">
      <c r="A26767" t="s">
        <v>1929</v>
      </c>
      <c r="B26767" t="s">
        <v>34</v>
      </c>
      <c r="C26767" t="s">
        <v>21</v>
      </c>
      <c r="D26767">
        <v>1</v>
      </c>
      <c r="E26767">
        <v>1</v>
      </c>
      <c r="F26767" s="7">
        <v>41845</v>
      </c>
      <c r="G26767" s="5">
        <v>0.82291666666666663</v>
      </c>
      <c r="H26767" t="str">
        <f t="shared" si="418"/>
        <v>Night</v>
      </c>
      <c r="I26767" t="s">
        <v>47</v>
      </c>
      <c r="J26767" t="s">
        <v>26</v>
      </c>
      <c r="K26767" t="s">
        <v>26</v>
      </c>
      <c r="L26767">
        <v>0</v>
      </c>
      <c r="M26767">
        <v>0</v>
      </c>
      <c r="N26767">
        <v>0</v>
      </c>
      <c r="O26767">
        <v>300</v>
      </c>
      <c r="P26767">
        <v>0</v>
      </c>
      <c r="Q26767" t="s">
        <v>24</v>
      </c>
      <c r="R26767" t="s">
        <v>2671</v>
      </c>
      <c r="S26767" t="s">
        <v>346</v>
      </c>
      <c r="T26767" t="s">
        <v>25</v>
      </c>
      <c r="U26767" t="s">
        <v>27</v>
      </c>
      <c r="V26767" t="s">
        <v>2650</v>
      </c>
      <c r="W26767" t="s">
        <v>51</v>
      </c>
      <c r="X26767" t="s">
        <v>1490</v>
      </c>
      <c r="Y26767" t="s">
        <v>395</v>
      </c>
      <c r="Z26767">
        <v>227383</v>
      </c>
    </row>
    <row r="26768" spans="1:26" x14ac:dyDescent="0.25">
      <c r="A26768" t="s">
        <v>1929</v>
      </c>
      <c r="B26768" t="s">
        <v>34</v>
      </c>
      <c r="C26768" t="s">
        <v>21</v>
      </c>
      <c r="D26768">
        <v>1</v>
      </c>
      <c r="E26768">
        <v>1</v>
      </c>
      <c r="F26768" s="7">
        <v>38423</v>
      </c>
      <c r="G26768" s="5">
        <v>0.43055555555555558</v>
      </c>
      <c r="H26768" t="str">
        <f t="shared" si="418"/>
        <v>Day</v>
      </c>
      <c r="I26768" t="s">
        <v>56</v>
      </c>
      <c r="J26768" t="s">
        <v>26</v>
      </c>
      <c r="K26768" t="s">
        <v>212</v>
      </c>
      <c r="L26768">
        <v>0</v>
      </c>
      <c r="M26768">
        <v>0</v>
      </c>
      <c r="N26768">
        <v>0</v>
      </c>
      <c r="O26768" s="2">
        <v>1100</v>
      </c>
      <c r="P26768">
        <v>0</v>
      </c>
      <c r="Q26768" t="s">
        <v>24</v>
      </c>
      <c r="R26768" t="s">
        <v>707</v>
      </c>
      <c r="S26768" t="s">
        <v>1526</v>
      </c>
      <c r="T26768" t="s">
        <v>25</v>
      </c>
      <c r="U26768" t="s">
        <v>64</v>
      </c>
      <c r="V26768" t="s">
        <v>2650</v>
      </c>
      <c r="W26768" t="s">
        <v>99</v>
      </c>
      <c r="X26768" t="s">
        <v>1263</v>
      </c>
      <c r="Y26768" t="s">
        <v>1527</v>
      </c>
      <c r="Z26768">
        <v>310304</v>
      </c>
    </row>
    <row r="26769" spans="1:26" x14ac:dyDescent="0.25">
      <c r="A26769" t="s">
        <v>1929</v>
      </c>
      <c r="B26769" t="s">
        <v>34</v>
      </c>
      <c r="C26769" t="s">
        <v>21</v>
      </c>
      <c r="D26769">
        <v>1</v>
      </c>
      <c r="E26769">
        <v>1</v>
      </c>
      <c r="F26769" s="7">
        <v>41859</v>
      </c>
      <c r="G26769" s="5">
        <v>0.64097222222222217</v>
      </c>
      <c r="H26769" t="str">
        <f t="shared" si="418"/>
        <v>Day</v>
      </c>
      <c r="I26769" t="s">
        <v>47</v>
      </c>
      <c r="J26769" t="s">
        <v>26</v>
      </c>
      <c r="K26769" t="s">
        <v>26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 t="s">
        <v>24</v>
      </c>
      <c r="R26769" t="s">
        <v>166</v>
      </c>
      <c r="S26769" t="s">
        <v>438</v>
      </c>
      <c r="T26769" t="s">
        <v>25</v>
      </c>
      <c r="U26769" t="s">
        <v>27</v>
      </c>
      <c r="V26769" t="s">
        <v>2653</v>
      </c>
      <c r="W26769" t="s">
        <v>343</v>
      </c>
      <c r="X26769" t="s">
        <v>945</v>
      </c>
      <c r="Y26769" t="s">
        <v>439</v>
      </c>
      <c r="Z26769">
        <v>228632</v>
      </c>
    </row>
    <row r="26770" spans="1:26" x14ac:dyDescent="0.25">
      <c r="A26770" t="s">
        <v>1929</v>
      </c>
      <c r="B26770" t="s">
        <v>34</v>
      </c>
      <c r="C26770" t="s">
        <v>21</v>
      </c>
      <c r="D26770">
        <v>1</v>
      </c>
      <c r="E26770">
        <v>1</v>
      </c>
      <c r="F26770" s="7">
        <v>41971</v>
      </c>
      <c r="G26770" s="5">
        <v>0.61736111111111114</v>
      </c>
      <c r="H26770" t="str">
        <f t="shared" si="418"/>
        <v>Day</v>
      </c>
      <c r="I26770" t="s">
        <v>165</v>
      </c>
      <c r="J26770" t="s">
        <v>114</v>
      </c>
      <c r="K26770" t="s">
        <v>143</v>
      </c>
      <c r="L26770">
        <v>0</v>
      </c>
      <c r="M26770">
        <v>0</v>
      </c>
      <c r="N26770">
        <v>0</v>
      </c>
      <c r="O26770">
        <v>3</v>
      </c>
      <c r="P26770">
        <v>0</v>
      </c>
      <c r="Q26770" t="s">
        <v>24</v>
      </c>
      <c r="R26770" t="s">
        <v>128</v>
      </c>
      <c r="S26770" t="s">
        <v>663</v>
      </c>
      <c r="T26770" t="s">
        <v>25</v>
      </c>
      <c r="U26770" t="s">
        <v>27</v>
      </c>
      <c r="V26770" t="s">
        <v>2657</v>
      </c>
      <c r="W26770" t="s">
        <v>35</v>
      </c>
      <c r="X26770" t="s">
        <v>1573</v>
      </c>
      <c r="Y26770" t="s">
        <v>664</v>
      </c>
      <c r="Z26770">
        <v>320189</v>
      </c>
    </row>
    <row r="26771" spans="1:26" x14ac:dyDescent="0.25">
      <c r="A26771" t="s">
        <v>1935</v>
      </c>
      <c r="B26771" t="s">
        <v>34</v>
      </c>
      <c r="C26771" t="s">
        <v>21</v>
      </c>
      <c r="D26771">
        <v>2</v>
      </c>
      <c r="E26771">
        <v>1</v>
      </c>
      <c r="F26771" s="7">
        <v>40120</v>
      </c>
      <c r="G26771" s="5">
        <v>0.45833333333333331</v>
      </c>
      <c r="H26771" t="str">
        <f t="shared" si="418"/>
        <v>Day</v>
      </c>
      <c r="I26771" t="s">
        <v>56</v>
      </c>
      <c r="J26771" t="s">
        <v>125</v>
      </c>
      <c r="K26771" t="s">
        <v>143</v>
      </c>
      <c r="L26771">
        <v>0</v>
      </c>
      <c r="M26771">
        <v>0</v>
      </c>
      <c r="N26771">
        <v>0</v>
      </c>
      <c r="O26771">
        <v>5</v>
      </c>
      <c r="P26771">
        <v>0</v>
      </c>
      <c r="Q26771" t="s">
        <v>24</v>
      </c>
      <c r="R26771" t="s">
        <v>295</v>
      </c>
      <c r="S26771" t="s">
        <v>293</v>
      </c>
      <c r="T26771" t="s">
        <v>25</v>
      </c>
      <c r="U26771" t="s">
        <v>27</v>
      </c>
      <c r="V26771" t="s">
        <v>2652</v>
      </c>
      <c r="W26771" t="s">
        <v>257</v>
      </c>
      <c r="X26771" t="s">
        <v>1822</v>
      </c>
      <c r="Y26771" t="s">
        <v>294</v>
      </c>
      <c r="Z26771">
        <v>344626</v>
      </c>
    </row>
    <row r="26772" spans="1:26" x14ac:dyDescent="0.25">
      <c r="A26772" t="s">
        <v>1935</v>
      </c>
      <c r="B26772" t="s">
        <v>34</v>
      </c>
      <c r="C26772" t="s">
        <v>21</v>
      </c>
      <c r="D26772">
        <v>2</v>
      </c>
      <c r="E26772">
        <v>1</v>
      </c>
      <c r="F26772" s="7">
        <v>38441</v>
      </c>
      <c r="G26772" s="5">
        <v>0.31597222222222221</v>
      </c>
      <c r="H26772" t="str">
        <f t="shared" si="418"/>
        <v>Day</v>
      </c>
      <c r="I26772" t="s">
        <v>47</v>
      </c>
      <c r="J26772" t="s">
        <v>2697</v>
      </c>
      <c r="K26772" t="s">
        <v>258</v>
      </c>
      <c r="L26772">
        <v>0</v>
      </c>
      <c r="M26772">
        <v>0</v>
      </c>
      <c r="N26772">
        <v>0</v>
      </c>
      <c r="O26772">
        <v>150</v>
      </c>
      <c r="P26772">
        <v>0</v>
      </c>
      <c r="Q26772" t="s">
        <v>24</v>
      </c>
      <c r="R26772" t="s">
        <v>2671</v>
      </c>
      <c r="S26772" t="s">
        <v>383</v>
      </c>
      <c r="T26772" t="s">
        <v>25</v>
      </c>
      <c r="U26772" t="s">
        <v>27</v>
      </c>
      <c r="V26772" t="s">
        <v>2650</v>
      </c>
      <c r="W26772" t="s">
        <v>343</v>
      </c>
      <c r="X26772" t="s">
        <v>930</v>
      </c>
      <c r="Y26772" t="s">
        <v>384</v>
      </c>
      <c r="Z26772">
        <v>304175</v>
      </c>
    </row>
    <row r="26773" spans="1:26" x14ac:dyDescent="0.25">
      <c r="A26773" t="s">
        <v>1226</v>
      </c>
      <c r="B26773" t="s">
        <v>50</v>
      </c>
      <c r="C26773" t="s">
        <v>21</v>
      </c>
      <c r="D26773">
        <v>1</v>
      </c>
      <c r="E26773">
        <v>1</v>
      </c>
      <c r="F26773" s="7">
        <v>39971</v>
      </c>
      <c r="G26773" s="5">
        <v>0.47916666666666669</v>
      </c>
      <c r="H26773" t="str">
        <f t="shared" si="418"/>
        <v>Day</v>
      </c>
      <c r="I26773" t="s">
        <v>30</v>
      </c>
      <c r="J26773" t="s">
        <v>26</v>
      </c>
      <c r="K26773" t="s">
        <v>26</v>
      </c>
      <c r="L26773">
        <v>0</v>
      </c>
      <c r="M26773">
        <v>0</v>
      </c>
      <c r="N26773">
        <v>0</v>
      </c>
      <c r="O26773">
        <v>50</v>
      </c>
      <c r="P26773">
        <v>0</v>
      </c>
      <c r="Q26773" t="s">
        <v>24</v>
      </c>
      <c r="R26773" t="s">
        <v>795</v>
      </c>
      <c r="S26773" t="s">
        <v>1073</v>
      </c>
      <c r="T26773" t="s">
        <v>25</v>
      </c>
      <c r="U26773" t="s">
        <v>27</v>
      </c>
      <c r="V26773" t="s">
        <v>2650</v>
      </c>
      <c r="W26773" t="s">
        <v>132</v>
      </c>
      <c r="X26773" t="s">
        <v>178</v>
      </c>
      <c r="Y26773" t="s">
        <v>1074</v>
      </c>
      <c r="Z26773">
        <v>321078</v>
      </c>
    </row>
    <row r="26774" spans="1:26" x14ac:dyDescent="0.25">
      <c r="A26774" t="s">
        <v>1461</v>
      </c>
      <c r="B26774" t="s">
        <v>137</v>
      </c>
      <c r="C26774" t="s">
        <v>21</v>
      </c>
      <c r="D26774">
        <v>2</v>
      </c>
      <c r="E26774">
        <v>1</v>
      </c>
      <c r="F26774" s="7">
        <v>36921</v>
      </c>
      <c r="G26774" s="5">
        <v>0.79166666666666663</v>
      </c>
      <c r="H26774" t="str">
        <f t="shared" si="418"/>
        <v>Night</v>
      </c>
      <c r="I26774" t="s">
        <v>47</v>
      </c>
      <c r="J26774" t="s">
        <v>2697</v>
      </c>
      <c r="K26774" t="s">
        <v>113</v>
      </c>
      <c r="L26774">
        <v>0</v>
      </c>
      <c r="M26774">
        <v>0</v>
      </c>
      <c r="N26774">
        <v>0</v>
      </c>
      <c r="O26774" s="2">
        <v>1300</v>
      </c>
      <c r="P26774">
        <v>0</v>
      </c>
      <c r="Q26774" t="s">
        <v>24</v>
      </c>
      <c r="R26774" t="s">
        <v>86</v>
      </c>
      <c r="S26774" t="s">
        <v>96</v>
      </c>
      <c r="T26774" t="s">
        <v>25</v>
      </c>
      <c r="U26774" t="s">
        <v>27</v>
      </c>
      <c r="V26774" t="s">
        <v>2654</v>
      </c>
      <c r="W26774" t="s">
        <v>51</v>
      </c>
      <c r="X26774" t="s">
        <v>928</v>
      </c>
      <c r="Y26774" t="s">
        <v>97</v>
      </c>
      <c r="Z26774">
        <v>213863</v>
      </c>
    </row>
    <row r="26775" spans="1:26" x14ac:dyDescent="0.25">
      <c r="A26775" t="s">
        <v>354</v>
      </c>
      <c r="B26775" t="s">
        <v>146</v>
      </c>
      <c r="C26775" t="s">
        <v>21</v>
      </c>
      <c r="D26775">
        <v>2</v>
      </c>
      <c r="E26775">
        <v>1</v>
      </c>
      <c r="F26775" s="7">
        <v>36629</v>
      </c>
      <c r="G26775" s="5">
        <v>0.78125</v>
      </c>
      <c r="H26775" t="str">
        <f t="shared" si="418"/>
        <v>Night</v>
      </c>
      <c r="I26775" t="s">
        <v>47</v>
      </c>
      <c r="J26775" t="s">
        <v>114</v>
      </c>
      <c r="K26775" t="s">
        <v>143</v>
      </c>
      <c r="L26775">
        <v>0</v>
      </c>
      <c r="M26775">
        <v>0</v>
      </c>
      <c r="N26775">
        <v>0</v>
      </c>
      <c r="O26775">
        <v>0</v>
      </c>
      <c r="P26775">
        <v>0</v>
      </c>
      <c r="Q26775" t="s">
        <v>24</v>
      </c>
      <c r="R26775" t="s">
        <v>245</v>
      </c>
      <c r="S26775" t="s">
        <v>243</v>
      </c>
      <c r="T26775" t="s">
        <v>25</v>
      </c>
      <c r="U26775" t="s">
        <v>27</v>
      </c>
      <c r="V26775" t="s">
        <v>2654</v>
      </c>
      <c r="W26775" t="s">
        <v>93</v>
      </c>
      <c r="X26775" t="s">
        <v>90</v>
      </c>
      <c r="Y26775" t="s">
        <v>244</v>
      </c>
      <c r="Z26775">
        <v>336291</v>
      </c>
    </row>
    <row r="26776" spans="1:26" x14ac:dyDescent="0.25">
      <c r="A26776" t="s">
        <v>354</v>
      </c>
      <c r="B26776" t="s">
        <v>146</v>
      </c>
      <c r="C26776" t="s">
        <v>21</v>
      </c>
      <c r="D26776">
        <v>2</v>
      </c>
      <c r="E26776">
        <v>1</v>
      </c>
      <c r="F26776" s="7">
        <v>40021</v>
      </c>
      <c r="G26776" s="5">
        <v>0.38541666666666669</v>
      </c>
      <c r="H26776" t="str">
        <f t="shared" si="418"/>
        <v>Day</v>
      </c>
      <c r="I26776" t="s">
        <v>56</v>
      </c>
      <c r="J26776" t="s">
        <v>122</v>
      </c>
      <c r="K26776" t="s">
        <v>26</v>
      </c>
      <c r="L26776">
        <v>0</v>
      </c>
      <c r="M26776">
        <v>0</v>
      </c>
      <c r="N26776">
        <v>0</v>
      </c>
      <c r="O26776">
        <v>0</v>
      </c>
      <c r="P26776">
        <v>0</v>
      </c>
      <c r="Q26776" t="s">
        <v>24</v>
      </c>
      <c r="R26776" t="s">
        <v>2664</v>
      </c>
      <c r="S26776" t="s">
        <v>568</v>
      </c>
      <c r="T26776" t="s">
        <v>25</v>
      </c>
      <c r="U26776" t="s">
        <v>27</v>
      </c>
      <c r="V26776" t="s">
        <v>2664</v>
      </c>
      <c r="W26776" t="s">
        <v>93</v>
      </c>
      <c r="X26776" t="s">
        <v>90</v>
      </c>
      <c r="Y26776" t="s">
        <v>569</v>
      </c>
      <c r="Z26776">
        <v>258569</v>
      </c>
    </row>
    <row r="26777" spans="1:26" x14ac:dyDescent="0.25">
      <c r="A26777" t="s">
        <v>354</v>
      </c>
      <c r="B26777" t="s">
        <v>146</v>
      </c>
      <c r="C26777" t="s">
        <v>21</v>
      </c>
      <c r="D26777">
        <v>0</v>
      </c>
      <c r="E26777">
        <v>1</v>
      </c>
      <c r="F26777" s="7">
        <v>38539</v>
      </c>
      <c r="G26777" s="5">
        <v>0.79513888888888884</v>
      </c>
      <c r="H26777" t="str">
        <f t="shared" si="418"/>
        <v>Night</v>
      </c>
      <c r="I26777" t="s">
        <v>56</v>
      </c>
      <c r="J26777" t="s">
        <v>26</v>
      </c>
      <c r="K26777" t="s">
        <v>26</v>
      </c>
      <c r="L26777">
        <v>0</v>
      </c>
      <c r="M26777">
        <v>0</v>
      </c>
      <c r="N26777">
        <v>0</v>
      </c>
      <c r="O26777">
        <v>0</v>
      </c>
      <c r="P26777">
        <v>0</v>
      </c>
      <c r="Q26777" t="s">
        <v>24</v>
      </c>
      <c r="R26777" t="s">
        <v>221</v>
      </c>
      <c r="S26777" t="s">
        <v>219</v>
      </c>
      <c r="T26777" t="s">
        <v>25</v>
      </c>
      <c r="U26777" t="s">
        <v>27</v>
      </c>
      <c r="V26777" t="s">
        <v>2652</v>
      </c>
      <c r="W26777" t="s">
        <v>99</v>
      </c>
      <c r="X26777" t="s">
        <v>696</v>
      </c>
      <c r="Y26777" t="s">
        <v>220</v>
      </c>
      <c r="Z26777">
        <v>15387</v>
      </c>
    </row>
    <row r="26778" spans="1:26" x14ac:dyDescent="0.25">
      <c r="A26778" t="s">
        <v>354</v>
      </c>
      <c r="B26778" t="s">
        <v>146</v>
      </c>
      <c r="C26778" t="s">
        <v>21</v>
      </c>
      <c r="D26778">
        <v>0</v>
      </c>
      <c r="E26778">
        <v>1</v>
      </c>
      <c r="F26778" s="7">
        <v>38946</v>
      </c>
      <c r="G26778" s="5">
        <v>0.82986111111111116</v>
      </c>
      <c r="H26778" t="str">
        <f t="shared" si="418"/>
        <v>Night</v>
      </c>
      <c r="I26778" t="s">
        <v>56</v>
      </c>
      <c r="J26778" t="s">
        <v>26</v>
      </c>
      <c r="K26778" t="s">
        <v>26</v>
      </c>
      <c r="L26778">
        <v>0</v>
      </c>
      <c r="M26778">
        <v>0</v>
      </c>
      <c r="N26778">
        <v>0</v>
      </c>
      <c r="O26778">
        <v>0</v>
      </c>
      <c r="P26778">
        <v>0</v>
      </c>
      <c r="Q26778" t="s">
        <v>24</v>
      </c>
      <c r="R26778" t="s">
        <v>795</v>
      </c>
      <c r="S26778" t="s">
        <v>793</v>
      </c>
      <c r="T26778" t="s">
        <v>25</v>
      </c>
      <c r="U26778" t="s">
        <v>27</v>
      </c>
      <c r="V26778" t="s">
        <v>2650</v>
      </c>
      <c r="W26778" t="s">
        <v>312</v>
      </c>
      <c r="X26778" t="s">
        <v>309</v>
      </c>
      <c r="Y26778" t="s">
        <v>794</v>
      </c>
      <c r="Z26778">
        <v>241569</v>
      </c>
    </row>
    <row r="26779" spans="1:26" x14ac:dyDescent="0.25">
      <c r="A26779" t="s">
        <v>354</v>
      </c>
      <c r="B26779" t="s">
        <v>146</v>
      </c>
      <c r="C26779" t="s">
        <v>21</v>
      </c>
      <c r="D26779">
        <v>2</v>
      </c>
      <c r="E26779">
        <v>1</v>
      </c>
      <c r="F26779" s="7">
        <v>38540</v>
      </c>
      <c r="G26779" s="5">
        <v>0.29166666666666669</v>
      </c>
      <c r="H26779" t="str">
        <f t="shared" si="418"/>
        <v>Day</v>
      </c>
      <c r="I26779" t="s">
        <v>56</v>
      </c>
      <c r="J26779" t="s">
        <v>26</v>
      </c>
      <c r="K26779" t="s">
        <v>26</v>
      </c>
      <c r="L26779">
        <v>0</v>
      </c>
      <c r="M26779">
        <v>0</v>
      </c>
      <c r="N26779">
        <v>0</v>
      </c>
      <c r="O26779">
        <v>0</v>
      </c>
      <c r="P26779">
        <v>0</v>
      </c>
      <c r="Q26779" t="s">
        <v>24</v>
      </c>
      <c r="R26779" t="s">
        <v>46</v>
      </c>
      <c r="S26779" t="s">
        <v>44</v>
      </c>
      <c r="T26779" t="s">
        <v>25</v>
      </c>
      <c r="U26779" t="s">
        <v>27</v>
      </c>
      <c r="V26779" t="s">
        <v>2650</v>
      </c>
      <c r="W26779" t="s">
        <v>312</v>
      </c>
      <c r="X26779" t="s">
        <v>309</v>
      </c>
      <c r="Y26779" t="s">
        <v>45</v>
      </c>
      <c r="Z26779">
        <v>13990</v>
      </c>
    </row>
    <row r="26780" spans="1:26" x14ac:dyDescent="0.25">
      <c r="A26780" t="s">
        <v>354</v>
      </c>
      <c r="B26780" t="s">
        <v>146</v>
      </c>
      <c r="C26780" t="s">
        <v>21</v>
      </c>
      <c r="D26780">
        <v>2</v>
      </c>
      <c r="E26780">
        <v>1</v>
      </c>
      <c r="F26780" s="7">
        <v>39611</v>
      </c>
      <c r="G26780" s="5">
        <v>0.33333333333333331</v>
      </c>
      <c r="H26780" t="str">
        <f t="shared" si="418"/>
        <v>Day</v>
      </c>
      <c r="I26780" t="s">
        <v>47</v>
      </c>
      <c r="J26780" t="s">
        <v>26</v>
      </c>
      <c r="K26780" t="s">
        <v>26</v>
      </c>
      <c r="L26780">
        <v>0</v>
      </c>
      <c r="M26780">
        <v>0</v>
      </c>
      <c r="N26780">
        <v>0</v>
      </c>
      <c r="O26780">
        <v>0</v>
      </c>
      <c r="P26780">
        <v>0</v>
      </c>
      <c r="Q26780" t="s">
        <v>24</v>
      </c>
      <c r="R26780" t="s">
        <v>184</v>
      </c>
      <c r="S26780" t="s">
        <v>2170</v>
      </c>
      <c r="T26780" t="s">
        <v>25</v>
      </c>
      <c r="U26780" t="s">
        <v>27</v>
      </c>
      <c r="V26780" t="s">
        <v>2650</v>
      </c>
      <c r="W26780" t="s">
        <v>312</v>
      </c>
      <c r="X26780" t="s">
        <v>309</v>
      </c>
      <c r="Y26780" t="s">
        <v>2171</v>
      </c>
      <c r="Z26780">
        <v>13800</v>
      </c>
    </row>
    <row r="26781" spans="1:26" x14ac:dyDescent="0.25">
      <c r="A26781" t="s">
        <v>354</v>
      </c>
      <c r="B26781" t="s">
        <v>146</v>
      </c>
      <c r="C26781" t="s">
        <v>21</v>
      </c>
      <c r="D26781">
        <v>2</v>
      </c>
      <c r="E26781">
        <v>1</v>
      </c>
      <c r="F26781" s="7">
        <v>37748</v>
      </c>
      <c r="G26781" s="5">
        <v>0.5444444444444444</v>
      </c>
      <c r="H26781" t="str">
        <f t="shared" si="418"/>
        <v>Day</v>
      </c>
      <c r="I26781" t="s">
        <v>47</v>
      </c>
      <c r="J26781" t="s">
        <v>26</v>
      </c>
      <c r="K26781" t="s">
        <v>26</v>
      </c>
      <c r="L26781">
        <v>0</v>
      </c>
      <c r="M26781">
        <v>0</v>
      </c>
      <c r="N26781">
        <v>0</v>
      </c>
      <c r="O26781">
        <v>0</v>
      </c>
      <c r="P26781">
        <v>0</v>
      </c>
      <c r="Q26781" t="s">
        <v>24</v>
      </c>
      <c r="R26781" t="s">
        <v>184</v>
      </c>
      <c r="S26781" t="s">
        <v>2170</v>
      </c>
      <c r="T26781" t="s">
        <v>25</v>
      </c>
      <c r="U26781" t="s">
        <v>27</v>
      </c>
      <c r="V26781" t="s">
        <v>2650</v>
      </c>
      <c r="W26781" t="s">
        <v>312</v>
      </c>
      <c r="X26781" t="s">
        <v>309</v>
      </c>
      <c r="Y26781" t="s">
        <v>2171</v>
      </c>
      <c r="Z26781">
        <v>14135</v>
      </c>
    </row>
    <row r="26782" spans="1:26" x14ac:dyDescent="0.25">
      <c r="A26782" t="s">
        <v>354</v>
      </c>
      <c r="B26782" t="s">
        <v>146</v>
      </c>
      <c r="C26782" t="s">
        <v>21</v>
      </c>
      <c r="D26782">
        <v>2</v>
      </c>
      <c r="E26782">
        <v>1</v>
      </c>
      <c r="F26782" s="7">
        <v>37484</v>
      </c>
      <c r="G26782" s="5">
        <v>0.31944444444444448</v>
      </c>
      <c r="H26782" t="str">
        <f t="shared" si="418"/>
        <v>Day</v>
      </c>
      <c r="I26782" t="s">
        <v>47</v>
      </c>
      <c r="J26782" t="s">
        <v>26</v>
      </c>
      <c r="K26782" t="s">
        <v>26</v>
      </c>
      <c r="L26782">
        <v>0</v>
      </c>
      <c r="M26782">
        <v>0</v>
      </c>
      <c r="N26782">
        <v>0</v>
      </c>
      <c r="O26782">
        <v>0</v>
      </c>
      <c r="P26782">
        <v>0</v>
      </c>
      <c r="Q26782" t="s">
        <v>24</v>
      </c>
      <c r="R26782" t="s">
        <v>2671</v>
      </c>
      <c r="S26782" t="s">
        <v>639</v>
      </c>
      <c r="T26782" t="s">
        <v>25</v>
      </c>
      <c r="U26782" t="s">
        <v>27</v>
      </c>
      <c r="V26782" t="s">
        <v>2650</v>
      </c>
      <c r="W26782" t="s">
        <v>343</v>
      </c>
      <c r="X26782" t="s">
        <v>340</v>
      </c>
      <c r="Y26782" t="s">
        <v>640</v>
      </c>
      <c r="Z26782">
        <v>254007</v>
      </c>
    </row>
    <row r="26783" spans="1:26" x14ac:dyDescent="0.25">
      <c r="A26783" t="s">
        <v>354</v>
      </c>
      <c r="B26783" t="s">
        <v>146</v>
      </c>
      <c r="C26783" t="s">
        <v>21</v>
      </c>
      <c r="D26783">
        <v>2</v>
      </c>
      <c r="E26783">
        <v>1</v>
      </c>
      <c r="F26783" s="7">
        <v>38617</v>
      </c>
      <c r="G26783" s="5">
        <v>0.40277777777777773</v>
      </c>
      <c r="H26783" t="str">
        <f t="shared" si="418"/>
        <v>Day</v>
      </c>
      <c r="I26783" t="s">
        <v>47</v>
      </c>
      <c r="J26783" t="s">
        <v>26</v>
      </c>
      <c r="K26783" t="s">
        <v>26</v>
      </c>
      <c r="L26783">
        <v>0</v>
      </c>
      <c r="M26783">
        <v>0</v>
      </c>
      <c r="N26783">
        <v>0</v>
      </c>
      <c r="O26783">
        <v>500</v>
      </c>
      <c r="P26783">
        <v>0</v>
      </c>
      <c r="Q26783" t="s">
        <v>24</v>
      </c>
      <c r="R26783" t="s">
        <v>154</v>
      </c>
      <c r="S26783" t="s">
        <v>291</v>
      </c>
      <c r="T26783" t="s">
        <v>25</v>
      </c>
      <c r="U26783" t="s">
        <v>27</v>
      </c>
      <c r="V26783" t="s">
        <v>2650</v>
      </c>
      <c r="W26783" t="s">
        <v>343</v>
      </c>
      <c r="X26783" t="s">
        <v>340</v>
      </c>
      <c r="Y26783" t="s">
        <v>292</v>
      </c>
      <c r="Z26783">
        <v>6395</v>
      </c>
    </row>
    <row r="26784" spans="1:26" x14ac:dyDescent="0.25">
      <c r="A26784" t="s">
        <v>354</v>
      </c>
      <c r="B26784" t="s">
        <v>146</v>
      </c>
      <c r="C26784" t="s">
        <v>21</v>
      </c>
      <c r="D26784">
        <v>2</v>
      </c>
      <c r="E26784">
        <v>1</v>
      </c>
      <c r="F26784" s="7">
        <v>40398</v>
      </c>
      <c r="G26784" s="5">
        <v>0.41805555555555557</v>
      </c>
      <c r="H26784" t="str">
        <f t="shared" si="418"/>
        <v>Day</v>
      </c>
      <c r="I26784" t="s">
        <v>47</v>
      </c>
      <c r="J26784" t="s">
        <v>26</v>
      </c>
      <c r="K26784" t="s">
        <v>26</v>
      </c>
      <c r="L26784">
        <v>0</v>
      </c>
      <c r="M26784">
        <v>0</v>
      </c>
      <c r="N26784">
        <v>0</v>
      </c>
      <c r="O26784">
        <v>0</v>
      </c>
      <c r="P26784">
        <v>0</v>
      </c>
      <c r="Q26784" t="s">
        <v>24</v>
      </c>
      <c r="R26784" t="s">
        <v>154</v>
      </c>
      <c r="S26784" t="s">
        <v>291</v>
      </c>
      <c r="T26784" t="s">
        <v>25</v>
      </c>
      <c r="U26784" t="s">
        <v>27</v>
      </c>
      <c r="V26784" t="s">
        <v>2650</v>
      </c>
      <c r="W26784" t="s">
        <v>343</v>
      </c>
      <c r="X26784" t="s">
        <v>340</v>
      </c>
      <c r="Y26784" t="s">
        <v>292</v>
      </c>
      <c r="Z26784">
        <v>13461</v>
      </c>
    </row>
    <row r="26785" spans="1:26" x14ac:dyDescent="0.25">
      <c r="A26785" t="s">
        <v>354</v>
      </c>
      <c r="B26785" t="s">
        <v>146</v>
      </c>
      <c r="C26785" t="s">
        <v>21</v>
      </c>
      <c r="D26785">
        <v>1</v>
      </c>
      <c r="E26785">
        <v>1</v>
      </c>
      <c r="F26785" s="7">
        <v>39711</v>
      </c>
      <c r="G26785" s="5">
        <v>0.37847222222222227</v>
      </c>
      <c r="H26785" t="str">
        <f t="shared" si="418"/>
        <v>Day</v>
      </c>
      <c r="I26785" t="s">
        <v>47</v>
      </c>
      <c r="J26785" t="s">
        <v>26</v>
      </c>
      <c r="K26785" t="s">
        <v>143</v>
      </c>
      <c r="L26785">
        <v>0</v>
      </c>
      <c r="M26785">
        <v>0</v>
      </c>
      <c r="N26785">
        <v>0</v>
      </c>
      <c r="O26785">
        <v>0</v>
      </c>
      <c r="P26785">
        <v>0</v>
      </c>
      <c r="Q26785" t="s">
        <v>24</v>
      </c>
      <c r="R26785" t="s">
        <v>2671</v>
      </c>
      <c r="S26785" t="s">
        <v>344</v>
      </c>
      <c r="T26785" t="s">
        <v>25</v>
      </c>
      <c r="U26785" t="s">
        <v>27</v>
      </c>
      <c r="V26785" t="s">
        <v>2650</v>
      </c>
      <c r="W26785" t="s">
        <v>343</v>
      </c>
      <c r="X26785" t="s">
        <v>340</v>
      </c>
      <c r="Y26785" t="s">
        <v>345</v>
      </c>
      <c r="Z26785">
        <v>13348</v>
      </c>
    </row>
    <row r="26786" spans="1:26" x14ac:dyDescent="0.25">
      <c r="A26786" t="s">
        <v>354</v>
      </c>
      <c r="B26786" t="s">
        <v>146</v>
      </c>
      <c r="C26786" t="s">
        <v>21</v>
      </c>
      <c r="D26786">
        <v>2</v>
      </c>
      <c r="E26786">
        <v>1</v>
      </c>
      <c r="F26786" s="7">
        <v>39387</v>
      </c>
      <c r="G26786" s="5">
        <v>0.42708333333333331</v>
      </c>
      <c r="H26786" t="str">
        <f t="shared" si="418"/>
        <v>Day</v>
      </c>
      <c r="I26786" t="s">
        <v>47</v>
      </c>
      <c r="J26786" t="s">
        <v>26</v>
      </c>
      <c r="K26786" t="s">
        <v>26</v>
      </c>
      <c r="L26786">
        <v>0</v>
      </c>
      <c r="M26786">
        <v>0</v>
      </c>
      <c r="N26786">
        <v>0</v>
      </c>
      <c r="O26786">
        <v>0</v>
      </c>
      <c r="P26786">
        <v>0</v>
      </c>
      <c r="Q26786" t="s">
        <v>24</v>
      </c>
      <c r="R26786" t="s">
        <v>221</v>
      </c>
      <c r="S26786" t="s">
        <v>219</v>
      </c>
      <c r="T26786" t="s">
        <v>25</v>
      </c>
      <c r="U26786" t="s">
        <v>27</v>
      </c>
      <c r="V26786" t="s">
        <v>2652</v>
      </c>
      <c r="W26786" t="s">
        <v>99</v>
      </c>
      <c r="X26786" t="s">
        <v>444</v>
      </c>
      <c r="Y26786" t="s">
        <v>220</v>
      </c>
      <c r="Z26786">
        <v>254281</v>
      </c>
    </row>
    <row r="26787" spans="1:26" x14ac:dyDescent="0.25">
      <c r="A26787" t="s">
        <v>354</v>
      </c>
      <c r="B26787" t="s">
        <v>146</v>
      </c>
      <c r="C26787" t="s">
        <v>21</v>
      </c>
      <c r="D26787">
        <v>2</v>
      </c>
      <c r="E26787">
        <v>1</v>
      </c>
      <c r="F26787" s="7">
        <v>39972</v>
      </c>
      <c r="G26787" s="5">
        <v>0.58333333333333337</v>
      </c>
      <c r="H26787" t="str">
        <f t="shared" si="418"/>
        <v>Day</v>
      </c>
      <c r="I26787" t="s">
        <v>47</v>
      </c>
      <c r="J26787" t="s">
        <v>26</v>
      </c>
      <c r="K26787" t="s">
        <v>26</v>
      </c>
      <c r="L26787">
        <v>0</v>
      </c>
      <c r="M26787">
        <v>0</v>
      </c>
      <c r="N26787">
        <v>0</v>
      </c>
      <c r="O26787">
        <v>0</v>
      </c>
      <c r="P26787">
        <v>0</v>
      </c>
      <c r="Q26787" t="s">
        <v>24</v>
      </c>
      <c r="R26787" t="s">
        <v>221</v>
      </c>
      <c r="S26787" t="s">
        <v>219</v>
      </c>
      <c r="T26787" t="s">
        <v>25</v>
      </c>
      <c r="U26787" t="s">
        <v>27</v>
      </c>
      <c r="V26787" t="s">
        <v>2652</v>
      </c>
      <c r="W26787" t="s">
        <v>99</v>
      </c>
      <c r="X26787" t="s">
        <v>444</v>
      </c>
      <c r="Y26787" t="s">
        <v>220</v>
      </c>
      <c r="Z26787">
        <v>250740</v>
      </c>
    </row>
    <row r="26788" spans="1:26" x14ac:dyDescent="0.25">
      <c r="A26788" t="s">
        <v>354</v>
      </c>
      <c r="B26788" t="s">
        <v>146</v>
      </c>
      <c r="C26788" t="s">
        <v>21</v>
      </c>
      <c r="D26788">
        <v>2</v>
      </c>
      <c r="E26788">
        <v>1</v>
      </c>
      <c r="F26788" s="7">
        <v>41182</v>
      </c>
      <c r="G26788" s="5">
        <v>0.44791666666666669</v>
      </c>
      <c r="H26788" t="str">
        <f t="shared" si="418"/>
        <v>Day</v>
      </c>
      <c r="I26788" t="s">
        <v>47</v>
      </c>
      <c r="J26788" t="s">
        <v>26</v>
      </c>
      <c r="K26788" t="s">
        <v>26</v>
      </c>
      <c r="L26788">
        <v>0</v>
      </c>
      <c r="M26788">
        <v>0</v>
      </c>
      <c r="N26788">
        <v>0</v>
      </c>
      <c r="O26788">
        <v>0</v>
      </c>
      <c r="P26788">
        <v>0</v>
      </c>
      <c r="Q26788" t="s">
        <v>24</v>
      </c>
      <c r="R26788" t="s">
        <v>221</v>
      </c>
      <c r="S26788" t="s">
        <v>219</v>
      </c>
      <c r="T26788" t="s">
        <v>25</v>
      </c>
      <c r="U26788" t="s">
        <v>27</v>
      </c>
      <c r="V26788" t="s">
        <v>2652</v>
      </c>
      <c r="W26788" t="s">
        <v>99</v>
      </c>
      <c r="X26788" t="s">
        <v>444</v>
      </c>
      <c r="Y26788" t="s">
        <v>220</v>
      </c>
      <c r="Z26788">
        <v>256026</v>
      </c>
    </row>
    <row r="26789" spans="1:26" x14ac:dyDescent="0.25">
      <c r="A26789" t="s">
        <v>354</v>
      </c>
      <c r="B26789" t="s">
        <v>146</v>
      </c>
      <c r="C26789" t="s">
        <v>21</v>
      </c>
      <c r="D26789">
        <v>2</v>
      </c>
      <c r="E26789">
        <v>1</v>
      </c>
      <c r="F26789" s="7">
        <v>42151</v>
      </c>
      <c r="G26789" s="5">
        <v>0.76736111111111116</v>
      </c>
      <c r="H26789" t="str">
        <f t="shared" si="418"/>
        <v>Night</v>
      </c>
      <c r="I26789" t="s">
        <v>47</v>
      </c>
      <c r="J26789" t="s">
        <v>26</v>
      </c>
      <c r="K26789" t="s">
        <v>26</v>
      </c>
      <c r="L26789">
        <v>0</v>
      </c>
      <c r="M26789">
        <v>0</v>
      </c>
      <c r="N26789">
        <v>0</v>
      </c>
      <c r="O26789">
        <v>0</v>
      </c>
      <c r="P26789">
        <v>0</v>
      </c>
      <c r="Q26789" t="s">
        <v>24</v>
      </c>
      <c r="R26789" t="s">
        <v>221</v>
      </c>
      <c r="S26789" t="s">
        <v>219</v>
      </c>
      <c r="T26789" t="s">
        <v>25</v>
      </c>
      <c r="U26789" t="s">
        <v>27</v>
      </c>
      <c r="V26789" t="s">
        <v>2652</v>
      </c>
      <c r="W26789" t="s">
        <v>99</v>
      </c>
      <c r="X26789" t="s">
        <v>444</v>
      </c>
      <c r="Y26789" t="s">
        <v>220</v>
      </c>
      <c r="Z26789">
        <v>253763</v>
      </c>
    </row>
    <row r="26790" spans="1:26" x14ac:dyDescent="0.25">
      <c r="A26790" t="s">
        <v>354</v>
      </c>
      <c r="B26790" t="s">
        <v>146</v>
      </c>
      <c r="C26790" t="s">
        <v>21</v>
      </c>
      <c r="D26790">
        <v>2</v>
      </c>
      <c r="E26790">
        <v>1</v>
      </c>
      <c r="F26790" s="7">
        <v>42014</v>
      </c>
      <c r="G26790" s="5">
        <v>0.57291666666666663</v>
      </c>
      <c r="H26790" t="str">
        <f t="shared" si="418"/>
        <v>Day</v>
      </c>
      <c r="I26790" t="s">
        <v>56</v>
      </c>
      <c r="J26790" t="s">
        <v>26</v>
      </c>
      <c r="K26790" t="s">
        <v>26</v>
      </c>
      <c r="L26790">
        <v>0</v>
      </c>
      <c r="M26790">
        <v>0</v>
      </c>
      <c r="N26790">
        <v>0</v>
      </c>
      <c r="O26790">
        <v>0</v>
      </c>
      <c r="P26790">
        <v>0</v>
      </c>
      <c r="Q26790" t="s">
        <v>24</v>
      </c>
      <c r="R26790" t="s">
        <v>2666</v>
      </c>
      <c r="S26790" t="s">
        <v>481</v>
      </c>
      <c r="T26790" t="s">
        <v>25</v>
      </c>
      <c r="U26790" t="s">
        <v>27</v>
      </c>
      <c r="V26790" t="s">
        <v>2665</v>
      </c>
      <c r="W26790" t="s">
        <v>99</v>
      </c>
      <c r="X26790" t="s">
        <v>444</v>
      </c>
      <c r="Y26790" t="s">
        <v>482</v>
      </c>
      <c r="Z26790">
        <v>256349</v>
      </c>
    </row>
    <row r="26791" spans="1:26" x14ac:dyDescent="0.25">
      <c r="A26791" t="s">
        <v>354</v>
      </c>
      <c r="B26791" t="s">
        <v>146</v>
      </c>
      <c r="C26791" t="s">
        <v>21</v>
      </c>
      <c r="D26791">
        <v>2</v>
      </c>
      <c r="E26791">
        <v>1</v>
      </c>
      <c r="F26791" s="7">
        <v>38132</v>
      </c>
      <c r="G26791" s="5">
        <v>0.76736111111111116</v>
      </c>
      <c r="H26791" t="str">
        <f t="shared" si="418"/>
        <v>Night</v>
      </c>
      <c r="I26791" t="s">
        <v>47</v>
      </c>
      <c r="J26791" t="s">
        <v>26</v>
      </c>
      <c r="K26791" t="s">
        <v>26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 t="s">
        <v>24</v>
      </c>
      <c r="R26791" t="s">
        <v>221</v>
      </c>
      <c r="S26791" t="s">
        <v>219</v>
      </c>
      <c r="T26791" t="s">
        <v>25</v>
      </c>
      <c r="U26791" t="s">
        <v>27</v>
      </c>
      <c r="V26791" t="s">
        <v>2652</v>
      </c>
      <c r="W26791" t="s">
        <v>99</v>
      </c>
      <c r="X26791" t="s">
        <v>444</v>
      </c>
      <c r="Y26791" t="s">
        <v>220</v>
      </c>
      <c r="Z26791">
        <v>251519</v>
      </c>
    </row>
    <row r="26792" spans="1:26" x14ac:dyDescent="0.25">
      <c r="A26792" t="s">
        <v>354</v>
      </c>
      <c r="B26792" t="s">
        <v>146</v>
      </c>
      <c r="C26792" t="s">
        <v>21</v>
      </c>
      <c r="D26792">
        <v>2</v>
      </c>
      <c r="E26792">
        <v>1</v>
      </c>
      <c r="F26792" s="7">
        <v>40282</v>
      </c>
      <c r="G26792" s="5">
        <v>0.4236111111111111</v>
      </c>
      <c r="H26792" t="str">
        <f t="shared" si="418"/>
        <v>Day</v>
      </c>
      <c r="I26792" t="s">
        <v>56</v>
      </c>
      <c r="J26792" t="s">
        <v>26</v>
      </c>
      <c r="K26792" t="s">
        <v>26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 t="s">
        <v>24</v>
      </c>
      <c r="R26792" t="s">
        <v>86</v>
      </c>
      <c r="S26792" t="s">
        <v>1043</v>
      </c>
      <c r="T26792" t="s">
        <v>25</v>
      </c>
      <c r="U26792" t="s">
        <v>64</v>
      </c>
      <c r="V26792" t="s">
        <v>2654</v>
      </c>
      <c r="W26792" t="s">
        <v>99</v>
      </c>
      <c r="X26792" t="s">
        <v>444</v>
      </c>
      <c r="Y26792" t="s">
        <v>1044</v>
      </c>
      <c r="Z26792">
        <v>307614</v>
      </c>
    </row>
    <row r="26793" spans="1:26" x14ac:dyDescent="0.25">
      <c r="A26793" t="s">
        <v>354</v>
      </c>
      <c r="B26793" t="s">
        <v>146</v>
      </c>
      <c r="C26793" t="s">
        <v>21</v>
      </c>
      <c r="D26793">
        <v>2</v>
      </c>
      <c r="E26793">
        <v>1</v>
      </c>
      <c r="F26793" s="7">
        <v>39858</v>
      </c>
      <c r="G26793" s="5">
        <v>0.56944444444444442</v>
      </c>
      <c r="H26793" t="str">
        <f t="shared" si="418"/>
        <v>Day</v>
      </c>
      <c r="I26793" t="s">
        <v>36</v>
      </c>
      <c r="J26793" t="s">
        <v>26</v>
      </c>
      <c r="K26793" t="s">
        <v>26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 t="s">
        <v>24</v>
      </c>
      <c r="R26793" t="s">
        <v>2671</v>
      </c>
      <c r="S26793" t="s">
        <v>383</v>
      </c>
      <c r="T26793" t="s">
        <v>25</v>
      </c>
      <c r="U26793" t="s">
        <v>27</v>
      </c>
      <c r="V26793" t="s">
        <v>2650</v>
      </c>
      <c r="W26793" t="s">
        <v>251</v>
      </c>
      <c r="X26793" t="s">
        <v>528</v>
      </c>
      <c r="Y26793" t="s">
        <v>384</v>
      </c>
      <c r="Z26793">
        <v>335267</v>
      </c>
    </row>
    <row r="26794" spans="1:26" x14ac:dyDescent="0.25">
      <c r="A26794" t="s">
        <v>354</v>
      </c>
      <c r="B26794" t="s">
        <v>146</v>
      </c>
      <c r="C26794" t="s">
        <v>21</v>
      </c>
      <c r="D26794">
        <v>0</v>
      </c>
      <c r="E26794">
        <v>1</v>
      </c>
      <c r="F26794" s="7">
        <v>38119</v>
      </c>
      <c r="G26794" s="5">
        <v>0.39583333333333331</v>
      </c>
      <c r="H26794" t="str">
        <f t="shared" si="418"/>
        <v>Day</v>
      </c>
      <c r="I26794" t="s">
        <v>30</v>
      </c>
      <c r="J26794" t="s">
        <v>26</v>
      </c>
      <c r="K26794" t="s">
        <v>26</v>
      </c>
      <c r="L26794">
        <v>0</v>
      </c>
      <c r="M26794">
        <v>0</v>
      </c>
      <c r="N26794">
        <v>0</v>
      </c>
      <c r="O26794">
        <v>100</v>
      </c>
      <c r="P26794">
        <v>0</v>
      </c>
      <c r="Q26794" t="s">
        <v>24</v>
      </c>
      <c r="R26794" t="s">
        <v>221</v>
      </c>
      <c r="S26794" t="s">
        <v>219</v>
      </c>
      <c r="T26794" t="s">
        <v>25</v>
      </c>
      <c r="U26794" t="s">
        <v>27</v>
      </c>
      <c r="V26794" t="s">
        <v>2652</v>
      </c>
      <c r="W26794" t="s">
        <v>251</v>
      </c>
      <c r="X26794" t="s">
        <v>528</v>
      </c>
      <c r="Y26794" t="s">
        <v>220</v>
      </c>
      <c r="Z26794">
        <v>339407</v>
      </c>
    </row>
    <row r="26795" spans="1:26" x14ac:dyDescent="0.25">
      <c r="A26795" t="s">
        <v>354</v>
      </c>
      <c r="B26795" t="s">
        <v>146</v>
      </c>
      <c r="C26795" t="s">
        <v>21</v>
      </c>
      <c r="D26795">
        <v>0</v>
      </c>
      <c r="E26795">
        <v>1</v>
      </c>
      <c r="F26795" s="7">
        <v>38145</v>
      </c>
      <c r="G26795" s="5">
        <v>0.56944444444444442</v>
      </c>
      <c r="H26795" t="str">
        <f t="shared" si="418"/>
        <v>Day</v>
      </c>
      <c r="I26795" t="s">
        <v>30</v>
      </c>
      <c r="J26795" t="s">
        <v>26</v>
      </c>
      <c r="K26795" t="s">
        <v>26</v>
      </c>
      <c r="L26795">
        <v>0</v>
      </c>
      <c r="M26795">
        <v>0</v>
      </c>
      <c r="N26795">
        <v>0</v>
      </c>
      <c r="O26795">
        <v>0</v>
      </c>
      <c r="P26795">
        <v>0</v>
      </c>
      <c r="Q26795" t="s">
        <v>24</v>
      </c>
      <c r="R26795" t="s">
        <v>2671</v>
      </c>
      <c r="S26795" t="s">
        <v>383</v>
      </c>
      <c r="T26795" t="s">
        <v>25</v>
      </c>
      <c r="U26795" t="s">
        <v>27</v>
      </c>
      <c r="V26795" t="s">
        <v>2650</v>
      </c>
      <c r="W26795" t="s">
        <v>251</v>
      </c>
      <c r="X26795" t="s">
        <v>528</v>
      </c>
      <c r="Y26795" t="s">
        <v>384</v>
      </c>
      <c r="Z26795">
        <v>348234</v>
      </c>
    </row>
    <row r="26796" spans="1:26" x14ac:dyDescent="0.25">
      <c r="A26796" t="s">
        <v>354</v>
      </c>
      <c r="B26796" t="s">
        <v>146</v>
      </c>
      <c r="C26796" t="s">
        <v>21</v>
      </c>
      <c r="D26796">
        <v>2</v>
      </c>
      <c r="E26796">
        <v>1</v>
      </c>
      <c r="F26796" s="7">
        <v>37768</v>
      </c>
      <c r="G26796" s="5">
        <v>0.34375</v>
      </c>
      <c r="H26796" t="str">
        <f t="shared" si="418"/>
        <v>Day</v>
      </c>
      <c r="I26796" t="s">
        <v>36</v>
      </c>
      <c r="J26796" t="s">
        <v>26</v>
      </c>
      <c r="K26796" t="s">
        <v>26</v>
      </c>
      <c r="L26796">
        <v>0</v>
      </c>
      <c r="M26796">
        <v>0</v>
      </c>
      <c r="N26796">
        <v>0</v>
      </c>
      <c r="O26796">
        <v>0</v>
      </c>
      <c r="P26796">
        <v>0</v>
      </c>
      <c r="Q26796" t="s">
        <v>24</v>
      </c>
      <c r="R26796" t="s">
        <v>2671</v>
      </c>
      <c r="S26796" t="s">
        <v>346</v>
      </c>
      <c r="T26796" t="s">
        <v>25</v>
      </c>
      <c r="U26796" t="s">
        <v>27</v>
      </c>
      <c r="V26796" t="s">
        <v>2650</v>
      </c>
      <c r="W26796" t="s">
        <v>251</v>
      </c>
      <c r="X26796" t="s">
        <v>528</v>
      </c>
      <c r="Y26796" t="s">
        <v>395</v>
      </c>
      <c r="Z26796">
        <v>315624</v>
      </c>
    </row>
    <row r="26797" spans="1:26" x14ac:dyDescent="0.25">
      <c r="A26797" t="s">
        <v>354</v>
      </c>
      <c r="B26797" t="s">
        <v>146</v>
      </c>
      <c r="C26797" t="s">
        <v>21</v>
      </c>
      <c r="D26797">
        <v>0</v>
      </c>
      <c r="E26797">
        <v>1</v>
      </c>
      <c r="F26797" s="7">
        <v>38104</v>
      </c>
      <c r="G26797" s="5">
        <v>0.625</v>
      </c>
      <c r="H26797" t="str">
        <f t="shared" si="418"/>
        <v>Day</v>
      </c>
      <c r="I26797" t="s">
        <v>30</v>
      </c>
      <c r="J26797" t="s">
        <v>26</v>
      </c>
      <c r="K26797" t="s">
        <v>26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 t="s">
        <v>24</v>
      </c>
      <c r="R26797" t="s">
        <v>245</v>
      </c>
      <c r="S26797" t="s">
        <v>243</v>
      </c>
      <c r="T26797" t="s">
        <v>25</v>
      </c>
      <c r="U26797" t="s">
        <v>27</v>
      </c>
      <c r="V26797" t="s">
        <v>2654</v>
      </c>
      <c r="W26797" t="s">
        <v>251</v>
      </c>
      <c r="X26797" t="s">
        <v>528</v>
      </c>
      <c r="Y26797" t="s">
        <v>244</v>
      </c>
      <c r="Z26797">
        <v>13183</v>
      </c>
    </row>
    <row r="26798" spans="1:26" x14ac:dyDescent="0.25">
      <c r="A26798" t="s">
        <v>354</v>
      </c>
      <c r="B26798" t="s">
        <v>146</v>
      </c>
      <c r="C26798" t="s">
        <v>21</v>
      </c>
      <c r="D26798">
        <v>2</v>
      </c>
      <c r="E26798">
        <v>1</v>
      </c>
      <c r="F26798" s="7">
        <v>38457</v>
      </c>
      <c r="G26798" s="5">
        <v>0.35069444444444442</v>
      </c>
      <c r="H26798" t="str">
        <f t="shared" si="418"/>
        <v>Day</v>
      </c>
      <c r="I26798" t="s">
        <v>30</v>
      </c>
      <c r="J26798" t="s">
        <v>26</v>
      </c>
      <c r="K26798" t="s">
        <v>26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 t="s">
        <v>24</v>
      </c>
      <c r="R26798" t="s">
        <v>46</v>
      </c>
      <c r="S26798" t="s">
        <v>44</v>
      </c>
      <c r="T26798" t="s">
        <v>25</v>
      </c>
      <c r="U26798" t="s">
        <v>27</v>
      </c>
      <c r="V26798" t="s">
        <v>2650</v>
      </c>
      <c r="W26798" t="s">
        <v>225</v>
      </c>
      <c r="X26798" t="s">
        <v>1474</v>
      </c>
      <c r="Y26798" t="s">
        <v>45</v>
      </c>
      <c r="Z26798">
        <v>15624</v>
      </c>
    </row>
    <row r="26799" spans="1:26" x14ac:dyDescent="0.25">
      <c r="A26799" t="s">
        <v>354</v>
      </c>
      <c r="B26799" t="s">
        <v>146</v>
      </c>
      <c r="C26799" t="s">
        <v>21</v>
      </c>
      <c r="D26799">
        <v>2</v>
      </c>
      <c r="E26799">
        <v>1</v>
      </c>
      <c r="F26799" s="7">
        <v>37042</v>
      </c>
      <c r="G26799" s="5">
        <v>0.56597222222222221</v>
      </c>
      <c r="H26799" t="str">
        <f t="shared" si="418"/>
        <v>Day</v>
      </c>
      <c r="I26799" t="s">
        <v>36</v>
      </c>
      <c r="J26799" t="s">
        <v>26</v>
      </c>
      <c r="K26799" t="s">
        <v>26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 t="s">
        <v>24</v>
      </c>
      <c r="R26799" t="s">
        <v>228</v>
      </c>
      <c r="S26799" t="s">
        <v>226</v>
      </c>
      <c r="T26799" t="s">
        <v>25</v>
      </c>
      <c r="U26799" t="s">
        <v>27</v>
      </c>
      <c r="V26799" t="s">
        <v>2650</v>
      </c>
      <c r="W26799" t="s">
        <v>99</v>
      </c>
      <c r="X26799" t="s">
        <v>520</v>
      </c>
      <c r="Y26799" t="s">
        <v>227</v>
      </c>
      <c r="Z26799">
        <v>13939</v>
      </c>
    </row>
    <row r="26800" spans="1:26" x14ac:dyDescent="0.25">
      <c r="A26800" t="s">
        <v>354</v>
      </c>
      <c r="B26800" t="s">
        <v>146</v>
      </c>
      <c r="C26800" t="s">
        <v>21</v>
      </c>
      <c r="D26800">
        <v>2</v>
      </c>
      <c r="E26800">
        <v>1</v>
      </c>
      <c r="F26800" s="7">
        <v>39488</v>
      </c>
      <c r="G26800" s="5">
        <v>0.73055555555555562</v>
      </c>
      <c r="H26800" t="str">
        <f t="shared" si="418"/>
        <v>Day</v>
      </c>
      <c r="I26800" t="s">
        <v>36</v>
      </c>
      <c r="J26800" t="s">
        <v>125</v>
      </c>
      <c r="K26800" t="s">
        <v>26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 t="s">
        <v>24</v>
      </c>
      <c r="R26800" t="s">
        <v>2666</v>
      </c>
      <c r="S26800" t="s">
        <v>1786</v>
      </c>
      <c r="T26800" t="s">
        <v>25</v>
      </c>
      <c r="U26800" t="s">
        <v>27</v>
      </c>
      <c r="V26800" t="s">
        <v>2665</v>
      </c>
      <c r="W26800" t="s">
        <v>99</v>
      </c>
      <c r="X26800" t="s">
        <v>520</v>
      </c>
      <c r="Y26800" t="s">
        <v>1787</v>
      </c>
      <c r="Z26800">
        <v>12968</v>
      </c>
    </row>
    <row r="26801" spans="1:26" x14ac:dyDescent="0.25">
      <c r="A26801" t="s">
        <v>354</v>
      </c>
      <c r="B26801" t="s">
        <v>146</v>
      </c>
      <c r="C26801" t="s">
        <v>21</v>
      </c>
      <c r="D26801">
        <v>0</v>
      </c>
      <c r="E26801">
        <v>1</v>
      </c>
      <c r="F26801" s="7">
        <v>39554</v>
      </c>
      <c r="G26801" s="5">
        <v>0.47569444444444442</v>
      </c>
      <c r="H26801" t="str">
        <f t="shared" si="418"/>
        <v>Day</v>
      </c>
      <c r="I26801" t="s">
        <v>47</v>
      </c>
      <c r="J26801" t="s">
        <v>26</v>
      </c>
      <c r="K26801" t="s">
        <v>26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 t="s">
        <v>24</v>
      </c>
      <c r="R26801" t="s">
        <v>166</v>
      </c>
      <c r="S26801" t="s">
        <v>1389</v>
      </c>
      <c r="T26801" t="s">
        <v>25</v>
      </c>
      <c r="U26801" t="s">
        <v>27</v>
      </c>
      <c r="V26801" t="s">
        <v>2653</v>
      </c>
      <c r="W26801" t="s">
        <v>99</v>
      </c>
      <c r="X26801" t="s">
        <v>520</v>
      </c>
      <c r="Y26801" t="s">
        <v>1390</v>
      </c>
      <c r="Z26801">
        <v>13691</v>
      </c>
    </row>
    <row r="26802" spans="1:26" x14ac:dyDescent="0.25">
      <c r="A26802" t="s">
        <v>354</v>
      </c>
      <c r="B26802" t="s">
        <v>146</v>
      </c>
      <c r="C26802" t="s">
        <v>21</v>
      </c>
      <c r="D26802">
        <v>0</v>
      </c>
      <c r="E26802">
        <v>1</v>
      </c>
      <c r="F26802" s="7">
        <v>39590</v>
      </c>
      <c r="G26802" s="5">
        <v>0.64583333333333337</v>
      </c>
      <c r="H26802" t="str">
        <f t="shared" si="418"/>
        <v>Day</v>
      </c>
      <c r="I26802" t="s">
        <v>30</v>
      </c>
      <c r="J26802" t="s">
        <v>26</v>
      </c>
      <c r="K26802" t="s">
        <v>26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 t="s">
        <v>24</v>
      </c>
      <c r="R26802" t="s">
        <v>46</v>
      </c>
      <c r="S26802" t="s">
        <v>44</v>
      </c>
      <c r="T26802" t="s">
        <v>25</v>
      </c>
      <c r="U26802" t="s">
        <v>27</v>
      </c>
      <c r="V26802" t="s">
        <v>2650</v>
      </c>
      <c r="W26802" t="s">
        <v>99</v>
      </c>
      <c r="X26802" t="s">
        <v>520</v>
      </c>
      <c r="Y26802" t="s">
        <v>45</v>
      </c>
      <c r="Z26802">
        <v>13066</v>
      </c>
    </row>
    <row r="26803" spans="1:26" x14ac:dyDescent="0.25">
      <c r="A26803" t="s">
        <v>354</v>
      </c>
      <c r="B26803" t="s">
        <v>146</v>
      </c>
      <c r="C26803" t="s">
        <v>21</v>
      </c>
      <c r="D26803">
        <v>0</v>
      </c>
      <c r="E26803">
        <v>1</v>
      </c>
      <c r="F26803" s="7">
        <v>37041</v>
      </c>
      <c r="G26803" s="5">
        <v>0.66666666666666663</v>
      </c>
      <c r="H26803" t="str">
        <f t="shared" si="418"/>
        <v>Day</v>
      </c>
      <c r="I26803" t="s">
        <v>30</v>
      </c>
      <c r="J26803" t="s">
        <v>26</v>
      </c>
      <c r="K26803" t="s">
        <v>26</v>
      </c>
      <c r="L26803">
        <v>0</v>
      </c>
      <c r="M26803">
        <v>0</v>
      </c>
      <c r="N26803">
        <v>0</v>
      </c>
      <c r="O26803">
        <v>0</v>
      </c>
      <c r="P26803">
        <v>0</v>
      </c>
      <c r="Q26803" t="s">
        <v>24</v>
      </c>
      <c r="R26803" t="s">
        <v>295</v>
      </c>
      <c r="S26803" t="s">
        <v>293</v>
      </c>
      <c r="T26803" t="s">
        <v>25</v>
      </c>
      <c r="U26803" t="s">
        <v>27</v>
      </c>
      <c r="V26803" t="s">
        <v>2652</v>
      </c>
      <c r="W26803" t="s">
        <v>251</v>
      </c>
      <c r="X26803" t="s">
        <v>351</v>
      </c>
      <c r="Y26803" t="s">
        <v>294</v>
      </c>
      <c r="Z26803">
        <v>246241</v>
      </c>
    </row>
    <row r="26804" spans="1:26" x14ac:dyDescent="0.25">
      <c r="A26804" t="s">
        <v>354</v>
      </c>
      <c r="B26804" t="s">
        <v>146</v>
      </c>
      <c r="C26804" t="s">
        <v>21</v>
      </c>
      <c r="D26804">
        <v>2</v>
      </c>
      <c r="E26804">
        <v>1</v>
      </c>
      <c r="F26804" s="7">
        <v>37190</v>
      </c>
      <c r="G26804" s="5">
        <v>0.79375000000000007</v>
      </c>
      <c r="H26804" t="str">
        <f t="shared" si="418"/>
        <v>Night</v>
      </c>
      <c r="I26804" t="s">
        <v>30</v>
      </c>
      <c r="J26804" t="s">
        <v>26</v>
      </c>
      <c r="K26804" t="s">
        <v>26</v>
      </c>
      <c r="L26804">
        <v>0</v>
      </c>
      <c r="M26804">
        <v>0</v>
      </c>
      <c r="N26804">
        <v>0</v>
      </c>
      <c r="O26804">
        <v>0</v>
      </c>
      <c r="P26804">
        <v>0</v>
      </c>
      <c r="Q26804" t="s">
        <v>24</v>
      </c>
      <c r="R26804" t="s">
        <v>228</v>
      </c>
      <c r="S26804" t="s">
        <v>274</v>
      </c>
      <c r="T26804" t="s">
        <v>25</v>
      </c>
      <c r="U26804" t="s">
        <v>27</v>
      </c>
      <c r="V26804" t="s">
        <v>2650</v>
      </c>
      <c r="W26804" t="s">
        <v>251</v>
      </c>
      <c r="X26804" t="s">
        <v>351</v>
      </c>
      <c r="Y26804" t="s">
        <v>275</v>
      </c>
      <c r="Z26804">
        <v>344317</v>
      </c>
    </row>
    <row r="26805" spans="1:26" x14ac:dyDescent="0.25">
      <c r="A26805" t="s">
        <v>354</v>
      </c>
      <c r="B26805" t="s">
        <v>146</v>
      </c>
      <c r="C26805" t="s">
        <v>21</v>
      </c>
      <c r="D26805">
        <v>2</v>
      </c>
      <c r="E26805">
        <v>1</v>
      </c>
      <c r="F26805" s="7">
        <v>38789</v>
      </c>
      <c r="G26805" s="5">
        <v>0.78125</v>
      </c>
      <c r="H26805" t="str">
        <f t="shared" si="418"/>
        <v>Night</v>
      </c>
      <c r="I26805" t="s">
        <v>30</v>
      </c>
      <c r="J26805" t="s">
        <v>26</v>
      </c>
      <c r="K26805" t="s">
        <v>26</v>
      </c>
      <c r="L26805">
        <v>0</v>
      </c>
      <c r="M26805">
        <v>0</v>
      </c>
      <c r="N26805">
        <v>0</v>
      </c>
      <c r="O26805">
        <v>0</v>
      </c>
      <c r="P26805">
        <v>0</v>
      </c>
      <c r="Q26805" t="s">
        <v>24</v>
      </c>
      <c r="R26805" t="s">
        <v>2666</v>
      </c>
      <c r="S26805" t="s">
        <v>481</v>
      </c>
      <c r="T26805" t="s">
        <v>25</v>
      </c>
      <c r="U26805" t="s">
        <v>27</v>
      </c>
      <c r="V26805" t="s">
        <v>2665</v>
      </c>
      <c r="W26805" t="s">
        <v>251</v>
      </c>
      <c r="X26805" t="s">
        <v>351</v>
      </c>
      <c r="Y26805" t="s">
        <v>482</v>
      </c>
      <c r="Z26805">
        <v>202596</v>
      </c>
    </row>
    <row r="26806" spans="1:26" x14ac:dyDescent="0.25">
      <c r="A26806" t="s">
        <v>354</v>
      </c>
      <c r="B26806" t="s">
        <v>146</v>
      </c>
      <c r="C26806" t="s">
        <v>21</v>
      </c>
      <c r="D26806">
        <v>2</v>
      </c>
      <c r="E26806">
        <v>1</v>
      </c>
      <c r="F26806" s="7">
        <v>41379</v>
      </c>
      <c r="G26806" s="5">
        <v>0.60416666666666663</v>
      </c>
      <c r="H26806" t="str">
        <f t="shared" si="418"/>
        <v>Day</v>
      </c>
      <c r="I26806" t="s">
        <v>47</v>
      </c>
      <c r="J26806" t="s">
        <v>26</v>
      </c>
      <c r="K26806" t="s">
        <v>26</v>
      </c>
      <c r="L26806">
        <v>0</v>
      </c>
      <c r="M26806">
        <v>0</v>
      </c>
      <c r="N26806">
        <v>0</v>
      </c>
      <c r="O26806">
        <v>0</v>
      </c>
      <c r="P26806">
        <v>0</v>
      </c>
      <c r="Q26806" t="s">
        <v>24</v>
      </c>
      <c r="R26806" t="s">
        <v>184</v>
      </c>
      <c r="S26806" t="s">
        <v>184</v>
      </c>
      <c r="T26806" t="s">
        <v>25</v>
      </c>
      <c r="U26806" t="s">
        <v>27</v>
      </c>
      <c r="V26806" t="s">
        <v>2650</v>
      </c>
      <c r="W26806" t="s">
        <v>251</v>
      </c>
      <c r="X26806" t="s">
        <v>351</v>
      </c>
      <c r="Y26806" t="s">
        <v>185</v>
      </c>
      <c r="Z26806">
        <v>322969</v>
      </c>
    </row>
    <row r="26807" spans="1:26" x14ac:dyDescent="0.25">
      <c r="A26807" t="s">
        <v>354</v>
      </c>
      <c r="B26807" t="s">
        <v>146</v>
      </c>
      <c r="C26807" t="s">
        <v>21</v>
      </c>
      <c r="D26807">
        <v>2</v>
      </c>
      <c r="E26807">
        <v>1</v>
      </c>
      <c r="F26807" s="7">
        <v>41530</v>
      </c>
      <c r="G26807" s="5">
        <v>0.94791666666666663</v>
      </c>
      <c r="H26807" t="str">
        <f t="shared" si="418"/>
        <v>Night</v>
      </c>
      <c r="I26807" t="s">
        <v>30</v>
      </c>
      <c r="J26807" t="s">
        <v>26</v>
      </c>
      <c r="K26807" t="s">
        <v>26</v>
      </c>
      <c r="L26807">
        <v>0</v>
      </c>
      <c r="M26807">
        <v>0</v>
      </c>
      <c r="N26807">
        <v>0</v>
      </c>
      <c r="O26807">
        <v>50</v>
      </c>
      <c r="P26807">
        <v>0</v>
      </c>
      <c r="Q26807" t="s">
        <v>24</v>
      </c>
      <c r="R26807" t="s">
        <v>295</v>
      </c>
      <c r="S26807" t="s">
        <v>293</v>
      </c>
      <c r="T26807" t="s">
        <v>25</v>
      </c>
      <c r="U26807" t="s">
        <v>27</v>
      </c>
      <c r="V26807" t="s">
        <v>2652</v>
      </c>
      <c r="W26807" t="s">
        <v>251</v>
      </c>
      <c r="X26807" t="s">
        <v>351</v>
      </c>
      <c r="Y26807" t="s">
        <v>294</v>
      </c>
      <c r="Z26807">
        <v>201359</v>
      </c>
    </row>
    <row r="26808" spans="1:26" x14ac:dyDescent="0.25">
      <c r="A26808" t="s">
        <v>354</v>
      </c>
      <c r="B26808" t="s">
        <v>146</v>
      </c>
      <c r="C26808" t="s">
        <v>21</v>
      </c>
      <c r="D26808">
        <v>0</v>
      </c>
      <c r="E26808">
        <v>1</v>
      </c>
      <c r="F26808" s="7">
        <v>41156</v>
      </c>
      <c r="G26808" s="5">
        <v>0.59027777777777779</v>
      </c>
      <c r="H26808" t="str">
        <f t="shared" si="418"/>
        <v>Day</v>
      </c>
      <c r="I26808" t="s">
        <v>56</v>
      </c>
      <c r="J26808" t="s">
        <v>26</v>
      </c>
      <c r="K26808" t="s">
        <v>26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 t="s">
        <v>24</v>
      </c>
      <c r="R26808" t="s">
        <v>197</v>
      </c>
      <c r="S26808" t="s">
        <v>406</v>
      </c>
      <c r="T26808" t="s">
        <v>25</v>
      </c>
      <c r="U26808" t="s">
        <v>27</v>
      </c>
      <c r="V26808" t="s">
        <v>2650</v>
      </c>
      <c r="W26808" t="s">
        <v>251</v>
      </c>
      <c r="X26808" t="s">
        <v>351</v>
      </c>
      <c r="Y26808" t="s">
        <v>407</v>
      </c>
      <c r="Z26808">
        <v>251376</v>
      </c>
    </row>
    <row r="26809" spans="1:26" x14ac:dyDescent="0.25">
      <c r="A26809" t="s">
        <v>354</v>
      </c>
      <c r="B26809" t="s">
        <v>146</v>
      </c>
      <c r="C26809" t="s">
        <v>21</v>
      </c>
      <c r="D26809">
        <v>0</v>
      </c>
      <c r="E26809">
        <v>1</v>
      </c>
      <c r="F26809" s="7">
        <v>41744</v>
      </c>
      <c r="G26809" s="5">
        <v>0.40277777777777773</v>
      </c>
      <c r="H26809" t="str">
        <f t="shared" si="418"/>
        <v>Day</v>
      </c>
      <c r="I26809" t="s">
        <v>1885</v>
      </c>
      <c r="J26809" t="s">
        <v>26</v>
      </c>
      <c r="K26809" t="s">
        <v>26</v>
      </c>
      <c r="L26809">
        <v>0</v>
      </c>
      <c r="M26809">
        <v>0</v>
      </c>
      <c r="N26809">
        <v>0</v>
      </c>
      <c r="O26809">
        <v>0</v>
      </c>
      <c r="P26809">
        <v>0</v>
      </c>
      <c r="Q26809" t="s">
        <v>24</v>
      </c>
      <c r="R26809" t="s">
        <v>1657</v>
      </c>
      <c r="S26809" t="s">
        <v>1655</v>
      </c>
      <c r="T26809" t="s">
        <v>25</v>
      </c>
      <c r="U26809" t="s">
        <v>27</v>
      </c>
      <c r="V26809" t="s">
        <v>2650</v>
      </c>
      <c r="W26809" t="s">
        <v>328</v>
      </c>
      <c r="X26809" t="s">
        <v>887</v>
      </c>
      <c r="Y26809" t="s">
        <v>1656</v>
      </c>
      <c r="Z26809">
        <v>235542</v>
      </c>
    </row>
    <row r="26810" spans="1:26" x14ac:dyDescent="0.25">
      <c r="A26810" t="s">
        <v>354</v>
      </c>
      <c r="B26810" t="s">
        <v>146</v>
      </c>
      <c r="C26810" t="s">
        <v>21</v>
      </c>
      <c r="D26810">
        <v>0</v>
      </c>
      <c r="E26810">
        <v>1</v>
      </c>
      <c r="F26810" s="7">
        <v>41618</v>
      </c>
      <c r="G26810" s="5">
        <v>0.49861111111111112</v>
      </c>
      <c r="H26810" t="str">
        <f t="shared" si="418"/>
        <v>Day</v>
      </c>
      <c r="I26810" t="s">
        <v>1885</v>
      </c>
      <c r="J26810" t="s">
        <v>26</v>
      </c>
      <c r="K26810" t="s">
        <v>26</v>
      </c>
      <c r="L26810">
        <v>0</v>
      </c>
      <c r="M26810">
        <v>0</v>
      </c>
      <c r="N26810">
        <v>0</v>
      </c>
      <c r="O26810">
        <v>0</v>
      </c>
      <c r="P26810">
        <v>0</v>
      </c>
      <c r="Q26810" t="s">
        <v>24</v>
      </c>
      <c r="R26810" t="s">
        <v>184</v>
      </c>
      <c r="S26810" t="s">
        <v>184</v>
      </c>
      <c r="T26810" t="s">
        <v>25</v>
      </c>
      <c r="U26810" t="s">
        <v>27</v>
      </c>
      <c r="V26810" t="s">
        <v>2650</v>
      </c>
      <c r="W26810" t="s">
        <v>328</v>
      </c>
      <c r="X26810" t="s">
        <v>887</v>
      </c>
      <c r="Y26810" t="s">
        <v>185</v>
      </c>
      <c r="Z26810">
        <v>249417</v>
      </c>
    </row>
    <row r="26811" spans="1:26" x14ac:dyDescent="0.25">
      <c r="A26811" t="s">
        <v>354</v>
      </c>
      <c r="B26811" t="s">
        <v>146</v>
      </c>
      <c r="C26811" t="s">
        <v>21</v>
      </c>
      <c r="D26811">
        <v>0</v>
      </c>
      <c r="E26811">
        <v>1</v>
      </c>
      <c r="F26811" s="7">
        <v>41814</v>
      </c>
      <c r="G26811" s="5">
        <v>2.0833333333333332E-2</v>
      </c>
      <c r="H26811" t="str">
        <f t="shared" si="418"/>
        <v>Night</v>
      </c>
      <c r="I26811" t="s">
        <v>30</v>
      </c>
      <c r="J26811" t="s">
        <v>26</v>
      </c>
      <c r="K26811" t="s">
        <v>26</v>
      </c>
      <c r="L26811">
        <v>0</v>
      </c>
      <c r="M26811">
        <v>0</v>
      </c>
      <c r="N26811">
        <v>0</v>
      </c>
      <c r="O26811">
        <v>0</v>
      </c>
      <c r="P26811">
        <v>0</v>
      </c>
      <c r="Q26811" t="s">
        <v>24</v>
      </c>
      <c r="R26811" t="s">
        <v>221</v>
      </c>
      <c r="S26811" t="s">
        <v>221</v>
      </c>
      <c r="T26811" t="s">
        <v>25</v>
      </c>
      <c r="U26811" t="s">
        <v>27</v>
      </c>
      <c r="V26811" t="s">
        <v>2652</v>
      </c>
      <c r="W26811" t="s">
        <v>99</v>
      </c>
      <c r="X26811" t="s">
        <v>365</v>
      </c>
      <c r="Y26811" t="s">
        <v>339</v>
      </c>
      <c r="Z26811">
        <v>242044</v>
      </c>
    </row>
    <row r="26812" spans="1:26" x14ac:dyDescent="0.25">
      <c r="A26812" t="s">
        <v>354</v>
      </c>
      <c r="B26812" t="s">
        <v>146</v>
      </c>
      <c r="C26812" t="s">
        <v>21</v>
      </c>
      <c r="D26812">
        <v>0</v>
      </c>
      <c r="E26812">
        <v>1</v>
      </c>
      <c r="F26812" s="7">
        <v>41185</v>
      </c>
      <c r="G26812" s="5">
        <v>0.625</v>
      </c>
      <c r="H26812" t="str">
        <f t="shared" si="418"/>
        <v>Day</v>
      </c>
      <c r="I26812" t="s">
        <v>30</v>
      </c>
      <c r="J26812" t="s">
        <v>26</v>
      </c>
      <c r="K26812" t="s">
        <v>26</v>
      </c>
      <c r="L26812">
        <v>0</v>
      </c>
      <c r="M26812">
        <v>0</v>
      </c>
      <c r="N26812">
        <v>0</v>
      </c>
      <c r="O26812">
        <v>0</v>
      </c>
      <c r="P26812">
        <v>0</v>
      </c>
      <c r="Q26812" t="s">
        <v>24</v>
      </c>
      <c r="R26812" t="s">
        <v>2671</v>
      </c>
      <c r="S26812" t="s">
        <v>346</v>
      </c>
      <c r="T26812" t="s">
        <v>25</v>
      </c>
      <c r="U26812" t="s">
        <v>27</v>
      </c>
      <c r="V26812" t="s">
        <v>2650</v>
      </c>
      <c r="W26812" t="s">
        <v>99</v>
      </c>
      <c r="X26812" t="s">
        <v>365</v>
      </c>
      <c r="Y26812" t="s">
        <v>395</v>
      </c>
      <c r="Z26812">
        <v>304431</v>
      </c>
    </row>
    <row r="26813" spans="1:26" x14ac:dyDescent="0.25">
      <c r="A26813" t="s">
        <v>1114</v>
      </c>
      <c r="B26813" t="s">
        <v>217</v>
      </c>
      <c r="C26813" t="s">
        <v>21</v>
      </c>
      <c r="D26813">
        <v>2</v>
      </c>
      <c r="E26813">
        <v>1</v>
      </c>
      <c r="F26813" s="7">
        <v>39931</v>
      </c>
      <c r="G26813" s="5">
        <v>0.13541666666666666</v>
      </c>
      <c r="H26813" t="str">
        <f t="shared" si="418"/>
        <v>Night</v>
      </c>
      <c r="I26813" t="s">
        <v>30</v>
      </c>
      <c r="J26813" t="s">
        <v>26</v>
      </c>
      <c r="K26813" t="s">
        <v>212</v>
      </c>
      <c r="L26813">
        <v>0</v>
      </c>
      <c r="M26813">
        <v>0</v>
      </c>
      <c r="N26813">
        <v>0</v>
      </c>
      <c r="O26813">
        <v>0</v>
      </c>
      <c r="P26813">
        <v>0</v>
      </c>
      <c r="Q26813" t="s">
        <v>24</v>
      </c>
      <c r="R26813" t="s">
        <v>638</v>
      </c>
      <c r="S26813" t="s">
        <v>2083</v>
      </c>
      <c r="T26813" t="s">
        <v>25</v>
      </c>
      <c r="U26813" t="s">
        <v>27</v>
      </c>
      <c r="V26813" t="s">
        <v>2650</v>
      </c>
      <c r="W26813" t="s">
        <v>103</v>
      </c>
      <c r="X26813" t="s">
        <v>477</v>
      </c>
      <c r="Y26813" t="s">
        <v>2084</v>
      </c>
      <c r="Z26813">
        <v>13950</v>
      </c>
    </row>
    <row r="26814" spans="1:26" x14ac:dyDescent="0.25">
      <c r="A26814" t="s">
        <v>1114</v>
      </c>
      <c r="B26814" t="s">
        <v>217</v>
      </c>
      <c r="C26814" t="s">
        <v>21</v>
      </c>
      <c r="D26814">
        <v>2</v>
      </c>
      <c r="E26814">
        <v>1</v>
      </c>
      <c r="F26814" s="7">
        <v>37101</v>
      </c>
      <c r="G26814" s="5">
        <v>0.89583333333333337</v>
      </c>
      <c r="H26814" t="str">
        <f t="shared" si="418"/>
        <v>Night</v>
      </c>
      <c r="J26814" t="s">
        <v>2697</v>
      </c>
      <c r="K26814" t="s">
        <v>212</v>
      </c>
      <c r="L26814">
        <v>0</v>
      </c>
      <c r="M26814">
        <v>0</v>
      </c>
      <c r="N26814" s="2">
        <v>56758</v>
      </c>
      <c r="O26814">
        <v>0</v>
      </c>
      <c r="P26814">
        <v>0</v>
      </c>
      <c r="Q26814" t="s">
        <v>24</v>
      </c>
      <c r="R26814" t="s">
        <v>720</v>
      </c>
      <c r="S26814" t="s">
        <v>123</v>
      </c>
      <c r="T26814" t="s">
        <v>25</v>
      </c>
      <c r="U26814" t="s">
        <v>64</v>
      </c>
      <c r="V26814" t="s">
        <v>2653</v>
      </c>
      <c r="W26814" t="s">
        <v>93</v>
      </c>
      <c r="X26814" t="s">
        <v>926</v>
      </c>
      <c r="Y26814" t="s">
        <v>124</v>
      </c>
      <c r="Z26814">
        <v>13791</v>
      </c>
    </row>
    <row r="26815" spans="1:26" x14ac:dyDescent="0.25">
      <c r="A26815" t="s">
        <v>253</v>
      </c>
      <c r="B26815" t="s">
        <v>34</v>
      </c>
      <c r="C26815" t="s">
        <v>21</v>
      </c>
      <c r="D26815">
        <v>2</v>
      </c>
      <c r="E26815">
        <v>1</v>
      </c>
      <c r="F26815" s="7">
        <v>37405</v>
      </c>
      <c r="G26815" s="5">
        <v>0.54861111111111105</v>
      </c>
      <c r="H26815" t="str">
        <f t="shared" si="418"/>
        <v>Day</v>
      </c>
      <c r="I26815" t="s">
        <v>30</v>
      </c>
      <c r="J26815" t="s">
        <v>114</v>
      </c>
      <c r="K26815" t="s">
        <v>26</v>
      </c>
      <c r="L26815">
        <v>0</v>
      </c>
      <c r="M26815">
        <v>0</v>
      </c>
      <c r="N26815">
        <v>0</v>
      </c>
      <c r="O26815">
        <v>0</v>
      </c>
      <c r="P26815">
        <v>0</v>
      </c>
      <c r="Q26815" t="s">
        <v>24</v>
      </c>
      <c r="R26815" t="s">
        <v>184</v>
      </c>
      <c r="S26815" t="s">
        <v>1422</v>
      </c>
      <c r="T26815" t="s">
        <v>25</v>
      </c>
      <c r="U26815" t="s">
        <v>27</v>
      </c>
      <c r="V26815" t="s">
        <v>2650</v>
      </c>
      <c r="W26815" t="s">
        <v>753</v>
      </c>
      <c r="X26815" t="s">
        <v>2108</v>
      </c>
      <c r="Y26815" t="s">
        <v>1423</v>
      </c>
      <c r="Z26815">
        <v>11753</v>
      </c>
    </row>
    <row r="26816" spans="1:26" x14ac:dyDescent="0.25">
      <c r="A26816" t="s">
        <v>253</v>
      </c>
      <c r="B26816" t="s">
        <v>34</v>
      </c>
      <c r="C26816" t="s">
        <v>21</v>
      </c>
      <c r="D26816">
        <v>2</v>
      </c>
      <c r="E26816">
        <v>1</v>
      </c>
      <c r="F26816" s="7">
        <v>40966</v>
      </c>
      <c r="G26816" s="5">
        <v>0.68402777777777779</v>
      </c>
      <c r="H26816" t="str">
        <f t="shared" si="418"/>
        <v>Day</v>
      </c>
      <c r="I26816" t="s">
        <v>30</v>
      </c>
      <c r="J26816" t="s">
        <v>2697</v>
      </c>
      <c r="K26816" t="s">
        <v>212</v>
      </c>
      <c r="L26816">
        <v>0</v>
      </c>
      <c r="M26816">
        <v>0</v>
      </c>
      <c r="N26816">
        <v>0</v>
      </c>
      <c r="O26816">
        <v>0</v>
      </c>
      <c r="P26816">
        <v>0</v>
      </c>
      <c r="Q26816" t="s">
        <v>24</v>
      </c>
      <c r="R26816" t="s">
        <v>46</v>
      </c>
      <c r="S26816" t="s">
        <v>44</v>
      </c>
      <c r="T26816" t="s">
        <v>25</v>
      </c>
      <c r="U26816" t="s">
        <v>27</v>
      </c>
      <c r="V26816" t="s">
        <v>2650</v>
      </c>
      <c r="W26816" t="s">
        <v>459</v>
      </c>
      <c r="X26816" t="s">
        <v>677</v>
      </c>
      <c r="Y26816" t="s">
        <v>45</v>
      </c>
      <c r="Z26816">
        <v>13822</v>
      </c>
    </row>
    <row r="26817" spans="1:26" x14ac:dyDescent="0.25">
      <c r="A26817" t="s">
        <v>253</v>
      </c>
      <c r="B26817" t="s">
        <v>34</v>
      </c>
      <c r="C26817" t="s">
        <v>21</v>
      </c>
      <c r="D26817">
        <v>2</v>
      </c>
      <c r="E26817">
        <v>1</v>
      </c>
      <c r="F26817" s="7">
        <v>40107</v>
      </c>
      <c r="G26817" s="5">
        <v>0.80347222222222225</v>
      </c>
      <c r="H26817" t="str">
        <f t="shared" si="418"/>
        <v>Night</v>
      </c>
      <c r="I26817" t="s">
        <v>36</v>
      </c>
      <c r="J26817" t="s">
        <v>125</v>
      </c>
      <c r="K26817" t="s">
        <v>143</v>
      </c>
      <c r="L26817">
        <v>0</v>
      </c>
      <c r="M26817">
        <v>0</v>
      </c>
      <c r="N26817">
        <v>0</v>
      </c>
      <c r="O26817">
        <v>0</v>
      </c>
      <c r="P26817">
        <v>0</v>
      </c>
      <c r="Q26817" t="s">
        <v>24</v>
      </c>
      <c r="R26817" t="s">
        <v>228</v>
      </c>
      <c r="S26817" t="s">
        <v>274</v>
      </c>
      <c r="T26817" t="s">
        <v>25</v>
      </c>
      <c r="U26817" t="s">
        <v>27</v>
      </c>
      <c r="V26817" t="s">
        <v>2650</v>
      </c>
      <c r="W26817" t="s">
        <v>459</v>
      </c>
      <c r="X26817" t="s">
        <v>677</v>
      </c>
      <c r="Y26817" t="s">
        <v>275</v>
      </c>
      <c r="Z26817">
        <v>13374</v>
      </c>
    </row>
    <row r="26818" spans="1:26" x14ac:dyDescent="0.25">
      <c r="A26818" t="s">
        <v>253</v>
      </c>
      <c r="B26818" t="s">
        <v>34</v>
      </c>
      <c r="C26818" t="s">
        <v>21</v>
      </c>
      <c r="D26818">
        <v>2</v>
      </c>
      <c r="E26818">
        <v>1</v>
      </c>
      <c r="F26818" s="7">
        <v>37318</v>
      </c>
      <c r="G26818" s="5">
        <v>0.3298611111111111</v>
      </c>
      <c r="H26818" t="str">
        <f t="shared" si="418"/>
        <v>Day</v>
      </c>
      <c r="I26818" t="s">
        <v>56</v>
      </c>
      <c r="J26818" t="s">
        <v>122</v>
      </c>
      <c r="K26818" t="s">
        <v>26</v>
      </c>
      <c r="L26818">
        <v>0</v>
      </c>
      <c r="M26818">
        <v>0</v>
      </c>
      <c r="N26818">
        <v>0</v>
      </c>
      <c r="O26818">
        <v>0</v>
      </c>
      <c r="P26818">
        <v>0</v>
      </c>
      <c r="Q26818" t="s">
        <v>24</v>
      </c>
      <c r="R26818" t="s">
        <v>2664</v>
      </c>
      <c r="S26818" t="s">
        <v>538</v>
      </c>
      <c r="T26818" t="s">
        <v>25</v>
      </c>
      <c r="U26818" t="s">
        <v>27</v>
      </c>
      <c r="V26818" t="s">
        <v>2664</v>
      </c>
      <c r="W26818" t="s">
        <v>459</v>
      </c>
      <c r="X26818" t="s">
        <v>677</v>
      </c>
      <c r="Y26818" t="s">
        <v>539</v>
      </c>
      <c r="Z26818">
        <v>13153</v>
      </c>
    </row>
    <row r="26819" spans="1:26" x14ac:dyDescent="0.25">
      <c r="A26819" t="s">
        <v>253</v>
      </c>
      <c r="B26819" t="s">
        <v>34</v>
      </c>
      <c r="C26819" t="s">
        <v>21</v>
      </c>
      <c r="D26819">
        <v>2</v>
      </c>
      <c r="E26819">
        <v>1</v>
      </c>
      <c r="F26819" s="7">
        <v>40291</v>
      </c>
      <c r="G26819" s="5">
        <v>0.67013888888888884</v>
      </c>
      <c r="H26819" t="str">
        <f t="shared" ref="H26819:H26882" si="419">IF(AND(G26819&gt;=TIME(6,0,0),G26819&lt;TIME(18,0,0)),"Day","Night")</f>
        <v>Day</v>
      </c>
      <c r="I26819" t="s">
        <v>36</v>
      </c>
      <c r="J26819" t="s">
        <v>125</v>
      </c>
      <c r="K26819" t="s">
        <v>26</v>
      </c>
      <c r="L26819">
        <v>0</v>
      </c>
      <c r="M26819">
        <v>0</v>
      </c>
      <c r="N26819">
        <v>0</v>
      </c>
      <c r="O26819">
        <v>0</v>
      </c>
      <c r="P26819">
        <v>0</v>
      </c>
      <c r="Q26819" t="s">
        <v>24</v>
      </c>
      <c r="R26819" t="s">
        <v>265</v>
      </c>
      <c r="S26819" t="s">
        <v>734</v>
      </c>
      <c r="T26819" t="s">
        <v>25</v>
      </c>
      <c r="U26819" t="s">
        <v>27</v>
      </c>
      <c r="V26819" t="s">
        <v>2650</v>
      </c>
      <c r="W26819" t="s">
        <v>236</v>
      </c>
      <c r="X26819" t="s">
        <v>483</v>
      </c>
      <c r="Y26819" t="s">
        <v>735</v>
      </c>
      <c r="Z26819">
        <v>234532</v>
      </c>
    </row>
    <row r="26820" spans="1:26" x14ac:dyDescent="0.25">
      <c r="A26820" t="s">
        <v>253</v>
      </c>
      <c r="B26820" t="s">
        <v>34</v>
      </c>
      <c r="C26820" t="s">
        <v>21</v>
      </c>
      <c r="D26820">
        <v>2</v>
      </c>
      <c r="E26820">
        <v>1</v>
      </c>
      <c r="F26820" s="7">
        <v>40094</v>
      </c>
      <c r="G26820" s="5">
        <v>0.61319444444444449</v>
      </c>
      <c r="H26820" t="str">
        <f t="shared" si="419"/>
        <v>Day</v>
      </c>
      <c r="I26820" t="s">
        <v>36</v>
      </c>
      <c r="J26820" t="s">
        <v>26</v>
      </c>
      <c r="K26820" t="s">
        <v>26</v>
      </c>
      <c r="L26820">
        <v>0</v>
      </c>
      <c r="M26820">
        <v>0</v>
      </c>
      <c r="N26820">
        <v>0</v>
      </c>
      <c r="O26820">
        <v>0</v>
      </c>
      <c r="P26820">
        <v>0</v>
      </c>
      <c r="Q26820" t="s">
        <v>24</v>
      </c>
      <c r="R26820" t="s">
        <v>46</v>
      </c>
      <c r="S26820" t="s">
        <v>44</v>
      </c>
      <c r="T26820" t="s">
        <v>25</v>
      </c>
      <c r="U26820" t="s">
        <v>27</v>
      </c>
      <c r="V26820" t="s">
        <v>2650</v>
      </c>
      <c r="W26820" t="s">
        <v>236</v>
      </c>
      <c r="X26820" t="s">
        <v>483</v>
      </c>
      <c r="Y26820" t="s">
        <v>45</v>
      </c>
      <c r="Z26820">
        <v>261620</v>
      </c>
    </row>
    <row r="26821" spans="1:26" x14ac:dyDescent="0.25">
      <c r="A26821" t="s">
        <v>253</v>
      </c>
      <c r="B26821" t="s">
        <v>34</v>
      </c>
      <c r="C26821" t="s">
        <v>21</v>
      </c>
      <c r="D26821">
        <v>0</v>
      </c>
      <c r="E26821">
        <v>1</v>
      </c>
      <c r="F26821" s="7">
        <v>38889</v>
      </c>
      <c r="G26821" s="5">
        <v>0.54166666666666663</v>
      </c>
      <c r="H26821" t="str">
        <f t="shared" si="419"/>
        <v>Day</v>
      </c>
      <c r="I26821" t="s">
        <v>30</v>
      </c>
      <c r="J26821" t="s">
        <v>26</v>
      </c>
      <c r="K26821" t="s">
        <v>26</v>
      </c>
      <c r="L26821">
        <v>0</v>
      </c>
      <c r="M26821">
        <v>0</v>
      </c>
      <c r="N26821">
        <v>0</v>
      </c>
      <c r="O26821">
        <v>0</v>
      </c>
      <c r="P26821">
        <v>0</v>
      </c>
      <c r="Q26821" t="s">
        <v>24</v>
      </c>
      <c r="R26821" t="s">
        <v>46</v>
      </c>
      <c r="S26821" t="s">
        <v>44</v>
      </c>
      <c r="T26821" t="s">
        <v>25</v>
      </c>
      <c r="U26821" t="s">
        <v>27</v>
      </c>
      <c r="V26821" t="s">
        <v>2650</v>
      </c>
      <c r="W26821" t="s">
        <v>236</v>
      </c>
      <c r="X26821" t="s">
        <v>483</v>
      </c>
      <c r="Y26821" t="s">
        <v>45</v>
      </c>
      <c r="Z26821">
        <v>11522</v>
      </c>
    </row>
    <row r="26822" spans="1:26" x14ac:dyDescent="0.25">
      <c r="A26822" t="s">
        <v>253</v>
      </c>
      <c r="B26822" t="s">
        <v>34</v>
      </c>
      <c r="C26822" t="s">
        <v>21</v>
      </c>
      <c r="D26822">
        <v>2</v>
      </c>
      <c r="E26822">
        <v>1</v>
      </c>
      <c r="F26822" s="7">
        <v>40894</v>
      </c>
      <c r="G26822" s="5">
        <v>0.3034722222222222</v>
      </c>
      <c r="H26822" t="str">
        <f t="shared" si="419"/>
        <v>Day</v>
      </c>
      <c r="I26822" t="s">
        <v>56</v>
      </c>
      <c r="J26822" t="s">
        <v>26</v>
      </c>
      <c r="K26822" t="s">
        <v>26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 t="s">
        <v>24</v>
      </c>
      <c r="R26822" t="s">
        <v>46</v>
      </c>
      <c r="S26822" t="s">
        <v>44</v>
      </c>
      <c r="T26822" t="s">
        <v>25</v>
      </c>
      <c r="U26822" t="s">
        <v>27</v>
      </c>
      <c r="V26822" t="s">
        <v>2650</v>
      </c>
      <c r="W26822" t="s">
        <v>236</v>
      </c>
      <c r="X26822" t="s">
        <v>483</v>
      </c>
      <c r="Y26822" t="s">
        <v>45</v>
      </c>
      <c r="Z26822">
        <v>13915</v>
      </c>
    </row>
    <row r="26823" spans="1:26" x14ac:dyDescent="0.25">
      <c r="A26823" t="s">
        <v>253</v>
      </c>
      <c r="B26823" t="s">
        <v>34</v>
      </c>
      <c r="C26823" t="s">
        <v>21</v>
      </c>
      <c r="D26823">
        <v>2</v>
      </c>
      <c r="E26823">
        <v>1</v>
      </c>
      <c r="F26823" s="7">
        <v>41914</v>
      </c>
      <c r="G26823" s="5">
        <v>0.48333333333333334</v>
      </c>
      <c r="H26823" t="str">
        <f t="shared" si="419"/>
        <v>Day</v>
      </c>
      <c r="I26823" t="s">
        <v>56</v>
      </c>
      <c r="J26823" t="s">
        <v>26</v>
      </c>
      <c r="K26823" t="s">
        <v>26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 t="s">
        <v>24</v>
      </c>
      <c r="R26823" t="s">
        <v>2664</v>
      </c>
      <c r="S26823" t="s">
        <v>538</v>
      </c>
      <c r="T26823" t="s">
        <v>25</v>
      </c>
      <c r="U26823" t="s">
        <v>27</v>
      </c>
      <c r="V26823" t="s">
        <v>2664</v>
      </c>
      <c r="W26823" t="s">
        <v>271</v>
      </c>
      <c r="X26823" t="s">
        <v>621</v>
      </c>
      <c r="Y26823" t="s">
        <v>539</v>
      </c>
      <c r="Z26823">
        <v>12331</v>
      </c>
    </row>
    <row r="26824" spans="1:26" x14ac:dyDescent="0.25">
      <c r="A26824" t="s">
        <v>253</v>
      </c>
      <c r="B26824" t="s">
        <v>34</v>
      </c>
      <c r="C26824" t="s">
        <v>21</v>
      </c>
      <c r="D26824">
        <v>2</v>
      </c>
      <c r="E26824">
        <v>1</v>
      </c>
      <c r="F26824" s="7">
        <v>37109</v>
      </c>
      <c r="G26824" s="5">
        <v>0.73611111111111116</v>
      </c>
      <c r="H26824" t="str">
        <f t="shared" si="419"/>
        <v>Day</v>
      </c>
      <c r="I26824" t="s">
        <v>47</v>
      </c>
      <c r="J26824" t="s">
        <v>26</v>
      </c>
      <c r="K26824" t="s">
        <v>26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 t="s">
        <v>24</v>
      </c>
      <c r="R26824" t="s">
        <v>595</v>
      </c>
      <c r="S26824" t="s">
        <v>1890</v>
      </c>
      <c r="T26824" t="s">
        <v>25</v>
      </c>
      <c r="U26824" t="s">
        <v>27</v>
      </c>
      <c r="V26824" t="s">
        <v>2650</v>
      </c>
      <c r="W26824" t="s">
        <v>271</v>
      </c>
      <c r="X26824" t="s">
        <v>621</v>
      </c>
      <c r="Y26824" t="s">
        <v>1891</v>
      </c>
      <c r="Z26824">
        <v>13471</v>
      </c>
    </row>
    <row r="26825" spans="1:26" x14ac:dyDescent="0.25">
      <c r="A26825" t="s">
        <v>253</v>
      </c>
      <c r="B26825" t="s">
        <v>34</v>
      </c>
      <c r="C26825" t="s">
        <v>21</v>
      </c>
      <c r="D26825">
        <v>2</v>
      </c>
      <c r="E26825">
        <v>1</v>
      </c>
      <c r="F26825" s="7">
        <v>38142</v>
      </c>
      <c r="G26825" s="5">
        <v>0.625</v>
      </c>
      <c r="H26825" t="str">
        <f t="shared" si="419"/>
        <v>Day</v>
      </c>
      <c r="I26825" t="s">
        <v>47</v>
      </c>
      <c r="J26825" t="s">
        <v>26</v>
      </c>
      <c r="K26825" t="s">
        <v>26</v>
      </c>
      <c r="L26825">
        <v>0</v>
      </c>
      <c r="M26825">
        <v>0</v>
      </c>
      <c r="N26825">
        <v>0</v>
      </c>
      <c r="O26825">
        <v>0</v>
      </c>
      <c r="P26825">
        <v>0</v>
      </c>
      <c r="Q26825" t="s">
        <v>24</v>
      </c>
      <c r="R26825" t="s">
        <v>638</v>
      </c>
      <c r="S26825" t="s">
        <v>2038</v>
      </c>
      <c r="T26825" t="s">
        <v>25</v>
      </c>
      <c r="U26825" t="s">
        <v>27</v>
      </c>
      <c r="V26825" t="s">
        <v>2650</v>
      </c>
      <c r="W26825" t="s">
        <v>271</v>
      </c>
      <c r="X26825" t="s">
        <v>621</v>
      </c>
      <c r="Y26825" t="s">
        <v>2039</v>
      </c>
      <c r="Z26825">
        <v>12635</v>
      </c>
    </row>
    <row r="26826" spans="1:26" x14ac:dyDescent="0.25">
      <c r="A26826" t="s">
        <v>253</v>
      </c>
      <c r="B26826" t="s">
        <v>34</v>
      </c>
      <c r="C26826" t="s">
        <v>21</v>
      </c>
      <c r="D26826">
        <v>2</v>
      </c>
      <c r="E26826">
        <v>1</v>
      </c>
      <c r="F26826" s="7">
        <v>38872</v>
      </c>
      <c r="G26826" s="5">
        <v>0.68402777777777779</v>
      </c>
      <c r="H26826" t="str">
        <f t="shared" si="419"/>
        <v>Day</v>
      </c>
      <c r="I26826" t="s">
        <v>56</v>
      </c>
      <c r="J26826" t="s">
        <v>26</v>
      </c>
      <c r="K26826" t="s">
        <v>26</v>
      </c>
      <c r="L26826">
        <v>0</v>
      </c>
      <c r="M26826">
        <v>0</v>
      </c>
      <c r="N26826">
        <v>0</v>
      </c>
      <c r="O26826">
        <v>0</v>
      </c>
      <c r="P26826">
        <v>0</v>
      </c>
      <c r="Q26826" t="s">
        <v>24</v>
      </c>
      <c r="R26826" t="s">
        <v>554</v>
      </c>
      <c r="S26826" t="s">
        <v>552</v>
      </c>
      <c r="T26826" t="s">
        <v>25</v>
      </c>
      <c r="U26826" t="s">
        <v>27</v>
      </c>
      <c r="V26826" t="s">
        <v>2658</v>
      </c>
      <c r="W26826" t="s">
        <v>138</v>
      </c>
      <c r="X26826" t="s">
        <v>450</v>
      </c>
      <c r="Y26826" t="s">
        <v>553</v>
      </c>
      <c r="Z26826">
        <v>13714</v>
      </c>
    </row>
    <row r="26827" spans="1:26" x14ac:dyDescent="0.25">
      <c r="A26827" t="s">
        <v>253</v>
      </c>
      <c r="B26827" t="s">
        <v>34</v>
      </c>
      <c r="C26827" t="s">
        <v>21</v>
      </c>
      <c r="D26827">
        <v>2</v>
      </c>
      <c r="E26827">
        <v>1</v>
      </c>
      <c r="F26827" s="7">
        <v>39613</v>
      </c>
      <c r="G26827" s="5">
        <v>0.29722222222222222</v>
      </c>
      <c r="H26827" t="str">
        <f t="shared" si="419"/>
        <v>Day</v>
      </c>
      <c r="I26827" t="s">
        <v>56</v>
      </c>
      <c r="J26827" t="s">
        <v>26</v>
      </c>
      <c r="K26827" t="s">
        <v>26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 t="s">
        <v>24</v>
      </c>
      <c r="R26827" t="s">
        <v>86</v>
      </c>
      <c r="S26827" t="s">
        <v>96</v>
      </c>
      <c r="T26827" t="s">
        <v>25</v>
      </c>
      <c r="U26827" t="s">
        <v>27</v>
      </c>
      <c r="V26827" t="s">
        <v>2654</v>
      </c>
      <c r="W26827" t="s">
        <v>281</v>
      </c>
      <c r="X26827" t="s">
        <v>1845</v>
      </c>
      <c r="Y26827" t="s">
        <v>97</v>
      </c>
      <c r="Z26827">
        <v>227141</v>
      </c>
    </row>
    <row r="26828" spans="1:26" x14ac:dyDescent="0.25">
      <c r="A26828" t="s">
        <v>253</v>
      </c>
      <c r="B26828" t="s">
        <v>34</v>
      </c>
      <c r="C26828" t="s">
        <v>21</v>
      </c>
      <c r="D26828">
        <v>2</v>
      </c>
      <c r="E26828">
        <v>1</v>
      </c>
      <c r="F26828" s="7">
        <v>40326</v>
      </c>
      <c r="G26828" s="5">
        <v>2.7777777777777776E-2</v>
      </c>
      <c r="H26828" t="str">
        <f t="shared" si="419"/>
        <v>Night</v>
      </c>
      <c r="I26828" t="s">
        <v>56</v>
      </c>
      <c r="J26828" t="s">
        <v>26</v>
      </c>
      <c r="K26828" t="s">
        <v>26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 t="s">
        <v>24</v>
      </c>
      <c r="R26828" t="s">
        <v>2664</v>
      </c>
      <c r="S26828" t="s">
        <v>538</v>
      </c>
      <c r="T26828" t="s">
        <v>25</v>
      </c>
      <c r="U26828" t="s">
        <v>27</v>
      </c>
      <c r="V26828" t="s">
        <v>2664</v>
      </c>
      <c r="W26828" t="s">
        <v>225</v>
      </c>
      <c r="X26828" t="s">
        <v>1747</v>
      </c>
      <c r="Y26828" t="s">
        <v>539</v>
      </c>
      <c r="Z26828">
        <v>12546</v>
      </c>
    </row>
    <row r="26829" spans="1:26" x14ac:dyDescent="0.25">
      <c r="A26829" t="s">
        <v>253</v>
      </c>
      <c r="B26829" t="s">
        <v>34</v>
      </c>
      <c r="C26829" t="s">
        <v>21</v>
      </c>
      <c r="D26829">
        <v>2</v>
      </c>
      <c r="E26829">
        <v>1</v>
      </c>
      <c r="F26829" s="7">
        <v>40330</v>
      </c>
      <c r="G26829" s="5">
        <v>0.65277777777777779</v>
      </c>
      <c r="H26829" t="str">
        <f t="shared" si="419"/>
        <v>Day</v>
      </c>
      <c r="I26829" t="s">
        <v>47</v>
      </c>
      <c r="J26829" t="s">
        <v>26</v>
      </c>
      <c r="K26829" t="s">
        <v>26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 t="s">
        <v>24</v>
      </c>
      <c r="R26829" t="s">
        <v>86</v>
      </c>
      <c r="S26829" t="s">
        <v>522</v>
      </c>
      <c r="T26829" t="s">
        <v>25</v>
      </c>
      <c r="U26829" t="s">
        <v>27</v>
      </c>
      <c r="V26829" t="s">
        <v>2654</v>
      </c>
      <c r="W26829" t="s">
        <v>147</v>
      </c>
      <c r="X26829" t="s">
        <v>398</v>
      </c>
      <c r="Y26829" t="s">
        <v>523</v>
      </c>
      <c r="Z26829">
        <v>201568</v>
      </c>
    </row>
    <row r="26830" spans="1:26" x14ac:dyDescent="0.25">
      <c r="A26830" t="s">
        <v>253</v>
      </c>
      <c r="B26830" t="s">
        <v>34</v>
      </c>
      <c r="C26830" t="s">
        <v>21</v>
      </c>
      <c r="D26830">
        <v>2</v>
      </c>
      <c r="E26830">
        <v>1</v>
      </c>
      <c r="F26830" s="7">
        <v>41792</v>
      </c>
      <c r="G26830" s="5">
        <v>0.65277777777777779</v>
      </c>
      <c r="H26830" t="str">
        <f t="shared" si="419"/>
        <v>Day</v>
      </c>
      <c r="I26830" t="s">
        <v>47</v>
      </c>
      <c r="J26830" t="s">
        <v>26</v>
      </c>
      <c r="K26830" t="s">
        <v>26</v>
      </c>
      <c r="L26830">
        <v>0</v>
      </c>
      <c r="M26830">
        <v>0</v>
      </c>
      <c r="N26830">
        <v>0</v>
      </c>
      <c r="O26830">
        <v>20</v>
      </c>
      <c r="P26830">
        <v>0</v>
      </c>
      <c r="Q26830" t="s">
        <v>24</v>
      </c>
      <c r="R26830" t="s">
        <v>554</v>
      </c>
      <c r="S26830" t="s">
        <v>552</v>
      </c>
      <c r="T26830" t="s">
        <v>25</v>
      </c>
      <c r="U26830" t="s">
        <v>27</v>
      </c>
      <c r="V26830" t="s">
        <v>2658</v>
      </c>
      <c r="W26830" t="s">
        <v>147</v>
      </c>
      <c r="X26830" t="s">
        <v>398</v>
      </c>
      <c r="Y26830" t="s">
        <v>553</v>
      </c>
      <c r="Z26830">
        <v>241354</v>
      </c>
    </row>
    <row r="26831" spans="1:26" x14ac:dyDescent="0.25">
      <c r="A26831" t="s">
        <v>253</v>
      </c>
      <c r="B26831" t="s">
        <v>34</v>
      </c>
      <c r="C26831" t="s">
        <v>21</v>
      </c>
      <c r="D26831">
        <v>2</v>
      </c>
      <c r="E26831">
        <v>1</v>
      </c>
      <c r="F26831" s="7">
        <v>41792</v>
      </c>
      <c r="G26831" s="5">
        <v>0.72222222222222221</v>
      </c>
      <c r="H26831" t="str">
        <f t="shared" si="419"/>
        <v>Day</v>
      </c>
      <c r="I26831" t="s">
        <v>56</v>
      </c>
      <c r="J26831" t="s">
        <v>26</v>
      </c>
      <c r="K26831" t="s">
        <v>26</v>
      </c>
      <c r="L26831">
        <v>0</v>
      </c>
      <c r="M26831">
        <v>0</v>
      </c>
      <c r="N26831">
        <v>0</v>
      </c>
      <c r="O26831">
        <v>0</v>
      </c>
      <c r="P26831">
        <v>0</v>
      </c>
      <c r="Q26831" t="s">
        <v>24</v>
      </c>
      <c r="R26831" t="s">
        <v>86</v>
      </c>
      <c r="S26831" t="s">
        <v>522</v>
      </c>
      <c r="T26831" t="s">
        <v>25</v>
      </c>
      <c r="U26831" t="s">
        <v>27</v>
      </c>
      <c r="V26831" t="s">
        <v>2654</v>
      </c>
      <c r="W26831" t="s">
        <v>147</v>
      </c>
      <c r="X26831" t="s">
        <v>398</v>
      </c>
      <c r="Y26831" t="s">
        <v>523</v>
      </c>
      <c r="Z26831">
        <v>215946</v>
      </c>
    </row>
    <row r="26832" spans="1:26" x14ac:dyDescent="0.25">
      <c r="A26832" t="s">
        <v>253</v>
      </c>
      <c r="B26832" t="s">
        <v>34</v>
      </c>
      <c r="C26832" t="s">
        <v>21</v>
      </c>
      <c r="D26832">
        <v>2</v>
      </c>
      <c r="E26832">
        <v>1</v>
      </c>
      <c r="F26832" s="7">
        <v>41857</v>
      </c>
      <c r="G26832" s="5">
        <v>0.76180555555555562</v>
      </c>
      <c r="H26832" t="str">
        <f t="shared" si="419"/>
        <v>Night</v>
      </c>
      <c r="I26832" t="s">
        <v>47</v>
      </c>
      <c r="J26832" t="s">
        <v>26</v>
      </c>
      <c r="K26832" t="s">
        <v>26</v>
      </c>
      <c r="L26832">
        <v>0</v>
      </c>
      <c r="M26832">
        <v>0</v>
      </c>
      <c r="N26832">
        <v>0</v>
      </c>
      <c r="O26832">
        <v>0</v>
      </c>
      <c r="P26832">
        <v>0</v>
      </c>
      <c r="Q26832" t="s">
        <v>24</v>
      </c>
      <c r="R26832" t="s">
        <v>2664</v>
      </c>
      <c r="S26832" t="s">
        <v>568</v>
      </c>
      <c r="T26832" t="s">
        <v>25</v>
      </c>
      <c r="U26832" t="s">
        <v>27</v>
      </c>
      <c r="V26832" t="s">
        <v>2664</v>
      </c>
      <c r="W26832" t="s">
        <v>147</v>
      </c>
      <c r="X26832" t="s">
        <v>398</v>
      </c>
      <c r="Y26832" t="s">
        <v>569</v>
      </c>
      <c r="Z26832">
        <v>218825</v>
      </c>
    </row>
    <row r="26833" spans="1:26" x14ac:dyDescent="0.25">
      <c r="A26833" t="s">
        <v>253</v>
      </c>
      <c r="B26833" t="s">
        <v>34</v>
      </c>
      <c r="C26833" t="s">
        <v>21</v>
      </c>
      <c r="D26833">
        <v>2</v>
      </c>
      <c r="E26833">
        <v>1</v>
      </c>
      <c r="F26833" s="7">
        <v>41792</v>
      </c>
      <c r="G26833" s="5">
        <v>0.60416666666666663</v>
      </c>
      <c r="H26833" t="str">
        <f t="shared" si="419"/>
        <v>Day</v>
      </c>
      <c r="I26833" t="s">
        <v>56</v>
      </c>
      <c r="J26833" t="s">
        <v>26</v>
      </c>
      <c r="K26833" t="s">
        <v>26</v>
      </c>
      <c r="L26833">
        <v>0</v>
      </c>
      <c r="M26833">
        <v>0</v>
      </c>
      <c r="N26833">
        <v>0</v>
      </c>
      <c r="O26833">
        <v>0</v>
      </c>
      <c r="P26833">
        <v>0</v>
      </c>
      <c r="Q26833" t="s">
        <v>24</v>
      </c>
      <c r="R26833" t="s">
        <v>2671</v>
      </c>
      <c r="S26833" t="s">
        <v>383</v>
      </c>
      <c r="T26833" t="s">
        <v>25</v>
      </c>
      <c r="U26833" t="s">
        <v>27</v>
      </c>
      <c r="V26833" t="s">
        <v>2650</v>
      </c>
      <c r="W26833" t="s">
        <v>147</v>
      </c>
      <c r="X26833" t="s">
        <v>398</v>
      </c>
      <c r="Y26833" t="s">
        <v>384</v>
      </c>
      <c r="Z26833">
        <v>306834</v>
      </c>
    </row>
    <row r="26834" spans="1:26" x14ac:dyDescent="0.25">
      <c r="A26834" t="s">
        <v>253</v>
      </c>
      <c r="B26834" t="s">
        <v>34</v>
      </c>
      <c r="C26834" t="s">
        <v>21</v>
      </c>
      <c r="D26834">
        <v>2</v>
      </c>
      <c r="E26834">
        <v>1</v>
      </c>
      <c r="F26834" s="7">
        <v>41791</v>
      </c>
      <c r="G26834" s="5">
        <v>0.73472222222222217</v>
      </c>
      <c r="H26834" t="str">
        <f t="shared" si="419"/>
        <v>Day</v>
      </c>
      <c r="I26834" t="s">
        <v>47</v>
      </c>
      <c r="J26834" t="s">
        <v>26</v>
      </c>
      <c r="K26834" t="s">
        <v>26</v>
      </c>
      <c r="L26834">
        <v>0</v>
      </c>
      <c r="M26834">
        <v>0</v>
      </c>
      <c r="N26834">
        <v>0</v>
      </c>
      <c r="O26834">
        <v>0</v>
      </c>
      <c r="P26834">
        <v>0</v>
      </c>
      <c r="Q26834" t="s">
        <v>24</v>
      </c>
      <c r="R26834" t="s">
        <v>86</v>
      </c>
      <c r="S26834" t="s">
        <v>489</v>
      </c>
      <c r="T26834" t="s">
        <v>25</v>
      </c>
      <c r="U26834" t="s">
        <v>27</v>
      </c>
      <c r="V26834" t="s">
        <v>2654</v>
      </c>
      <c r="W26834" t="s">
        <v>147</v>
      </c>
      <c r="X26834" t="s">
        <v>398</v>
      </c>
      <c r="Y26834" t="s">
        <v>490</v>
      </c>
      <c r="Z26834">
        <v>232760</v>
      </c>
    </row>
    <row r="26835" spans="1:26" x14ac:dyDescent="0.25">
      <c r="A26835" t="s">
        <v>253</v>
      </c>
      <c r="B26835" t="s">
        <v>34</v>
      </c>
      <c r="C26835" t="s">
        <v>21</v>
      </c>
      <c r="D26835">
        <v>2</v>
      </c>
      <c r="E26835">
        <v>1</v>
      </c>
      <c r="F26835" s="7">
        <v>41797</v>
      </c>
      <c r="G26835" s="5">
        <v>6.9444444444444441E-3</v>
      </c>
      <c r="H26835" t="str">
        <f t="shared" si="419"/>
        <v>Night</v>
      </c>
      <c r="I26835" t="s">
        <v>56</v>
      </c>
      <c r="J26835" t="s">
        <v>26</v>
      </c>
      <c r="K26835" t="s">
        <v>26</v>
      </c>
      <c r="L26835">
        <v>0</v>
      </c>
      <c r="M26835">
        <v>0</v>
      </c>
      <c r="N26835">
        <v>0</v>
      </c>
      <c r="O26835">
        <v>0</v>
      </c>
      <c r="P26835">
        <v>0</v>
      </c>
      <c r="Q26835" t="s">
        <v>24</v>
      </c>
      <c r="R26835" t="s">
        <v>86</v>
      </c>
      <c r="S26835" t="s">
        <v>522</v>
      </c>
      <c r="T26835" t="s">
        <v>25</v>
      </c>
      <c r="U26835" t="s">
        <v>27</v>
      </c>
      <c r="V26835" t="s">
        <v>2654</v>
      </c>
      <c r="W26835" t="s">
        <v>147</v>
      </c>
      <c r="X26835" t="s">
        <v>398</v>
      </c>
      <c r="Y26835" t="s">
        <v>523</v>
      </c>
      <c r="Z26835">
        <v>233061</v>
      </c>
    </row>
    <row r="26836" spans="1:26" x14ac:dyDescent="0.25">
      <c r="A26836" t="s">
        <v>253</v>
      </c>
      <c r="B26836" t="s">
        <v>34</v>
      </c>
      <c r="C26836" t="s">
        <v>21</v>
      </c>
      <c r="D26836">
        <v>2</v>
      </c>
      <c r="E26836">
        <v>1</v>
      </c>
      <c r="F26836" s="7">
        <v>38505</v>
      </c>
      <c r="G26836" s="5">
        <v>0.625</v>
      </c>
      <c r="H26836" t="str">
        <f t="shared" si="419"/>
        <v>Day</v>
      </c>
      <c r="I26836" t="s">
        <v>56</v>
      </c>
      <c r="J26836" t="s">
        <v>122</v>
      </c>
      <c r="K26836" t="s">
        <v>113</v>
      </c>
      <c r="L26836">
        <v>0</v>
      </c>
      <c r="M26836">
        <v>0</v>
      </c>
      <c r="N26836">
        <v>0</v>
      </c>
      <c r="O26836">
        <v>0</v>
      </c>
      <c r="P26836">
        <v>0</v>
      </c>
      <c r="Q26836" t="s">
        <v>24</v>
      </c>
      <c r="R26836" t="s">
        <v>2671</v>
      </c>
      <c r="S26836" t="s">
        <v>1000</v>
      </c>
      <c r="T26836" t="s">
        <v>25</v>
      </c>
      <c r="U26836" t="s">
        <v>27</v>
      </c>
      <c r="V26836" t="s">
        <v>2650</v>
      </c>
      <c r="W26836" t="s">
        <v>654</v>
      </c>
      <c r="X26836" t="s">
        <v>1879</v>
      </c>
      <c r="Y26836" t="s">
        <v>1001</v>
      </c>
      <c r="Z26836">
        <v>304242</v>
      </c>
    </row>
    <row r="26837" spans="1:26" x14ac:dyDescent="0.25">
      <c r="A26837" t="s">
        <v>253</v>
      </c>
      <c r="B26837" t="s">
        <v>34</v>
      </c>
      <c r="C26837" t="s">
        <v>21</v>
      </c>
      <c r="D26837">
        <v>2</v>
      </c>
      <c r="E26837">
        <v>1</v>
      </c>
      <c r="F26837" s="7">
        <v>40698</v>
      </c>
      <c r="G26837" s="5">
        <v>0.69791666666666663</v>
      </c>
      <c r="H26837" t="str">
        <f t="shared" si="419"/>
        <v>Day</v>
      </c>
      <c r="I26837" t="s">
        <v>56</v>
      </c>
      <c r="J26837" t="s">
        <v>26</v>
      </c>
      <c r="K26837" t="s">
        <v>26</v>
      </c>
      <c r="L26837">
        <v>0</v>
      </c>
      <c r="M26837">
        <v>0</v>
      </c>
      <c r="N26837">
        <v>0</v>
      </c>
      <c r="O26837">
        <v>0</v>
      </c>
      <c r="P26837">
        <v>0</v>
      </c>
      <c r="Q26837" t="s">
        <v>24</v>
      </c>
      <c r="R26837" t="s">
        <v>221</v>
      </c>
      <c r="S26837" t="s">
        <v>219</v>
      </c>
      <c r="T26837" t="s">
        <v>25</v>
      </c>
      <c r="U26837" t="s">
        <v>27</v>
      </c>
      <c r="V26837" t="s">
        <v>2652</v>
      </c>
      <c r="W26837" t="s">
        <v>121</v>
      </c>
      <c r="X26837" t="s">
        <v>282</v>
      </c>
      <c r="Y26837" t="s">
        <v>220</v>
      </c>
      <c r="Z26837">
        <v>14117</v>
      </c>
    </row>
    <row r="26838" spans="1:26" x14ac:dyDescent="0.25">
      <c r="A26838" t="s">
        <v>253</v>
      </c>
      <c r="B26838" t="s">
        <v>34</v>
      </c>
      <c r="C26838" t="s">
        <v>21</v>
      </c>
      <c r="D26838">
        <v>2</v>
      </c>
      <c r="E26838">
        <v>1</v>
      </c>
      <c r="F26838" s="7">
        <v>41799</v>
      </c>
      <c r="G26838" s="5">
        <v>0.45833333333333331</v>
      </c>
      <c r="H26838" t="str">
        <f t="shared" si="419"/>
        <v>Day</v>
      </c>
      <c r="I26838" t="s">
        <v>56</v>
      </c>
      <c r="J26838" t="s">
        <v>26</v>
      </c>
      <c r="K26838" t="s">
        <v>26</v>
      </c>
      <c r="L26838">
        <v>0</v>
      </c>
      <c r="M26838">
        <v>0</v>
      </c>
      <c r="N26838">
        <v>0</v>
      </c>
      <c r="O26838">
        <v>0</v>
      </c>
      <c r="P26838">
        <v>0</v>
      </c>
      <c r="Q26838" t="s">
        <v>24</v>
      </c>
      <c r="R26838" t="s">
        <v>245</v>
      </c>
      <c r="S26838" t="s">
        <v>243</v>
      </c>
      <c r="T26838" t="s">
        <v>25</v>
      </c>
      <c r="U26838" t="s">
        <v>27</v>
      </c>
      <c r="V26838" t="s">
        <v>2654</v>
      </c>
      <c r="W26838" t="s">
        <v>121</v>
      </c>
      <c r="X26838" t="s">
        <v>282</v>
      </c>
      <c r="Y26838" t="s">
        <v>244</v>
      </c>
      <c r="Z26838">
        <v>12983</v>
      </c>
    </row>
    <row r="26839" spans="1:26" x14ac:dyDescent="0.25">
      <c r="A26839" t="s">
        <v>253</v>
      </c>
      <c r="B26839" t="s">
        <v>34</v>
      </c>
      <c r="C26839" t="s">
        <v>21</v>
      </c>
      <c r="D26839">
        <v>2</v>
      </c>
      <c r="E26839">
        <v>1</v>
      </c>
      <c r="F26839" s="7">
        <v>41799</v>
      </c>
      <c r="G26839" s="5">
        <v>0.58333333333333337</v>
      </c>
      <c r="H26839" t="str">
        <f t="shared" si="419"/>
        <v>Day</v>
      </c>
      <c r="I26839" t="s">
        <v>56</v>
      </c>
      <c r="J26839" t="s">
        <v>26</v>
      </c>
      <c r="K26839" t="s">
        <v>26</v>
      </c>
      <c r="L26839">
        <v>0</v>
      </c>
      <c r="M26839">
        <v>0</v>
      </c>
      <c r="N26839">
        <v>0</v>
      </c>
      <c r="O26839">
        <v>0</v>
      </c>
      <c r="P26839">
        <v>0</v>
      </c>
      <c r="Q26839" t="s">
        <v>24</v>
      </c>
      <c r="R26839" t="s">
        <v>160</v>
      </c>
      <c r="S26839" t="s">
        <v>158</v>
      </c>
      <c r="T26839" t="s">
        <v>25</v>
      </c>
      <c r="U26839" t="s">
        <v>27</v>
      </c>
      <c r="V26839" t="s">
        <v>2650</v>
      </c>
      <c r="W26839" t="s">
        <v>121</v>
      </c>
      <c r="X26839" t="s">
        <v>282</v>
      </c>
      <c r="Y26839" t="s">
        <v>159</v>
      </c>
      <c r="Z26839">
        <v>13766</v>
      </c>
    </row>
    <row r="26840" spans="1:26" x14ac:dyDescent="0.25">
      <c r="A26840" t="s">
        <v>253</v>
      </c>
      <c r="B26840" t="s">
        <v>34</v>
      </c>
      <c r="C26840" t="s">
        <v>21</v>
      </c>
      <c r="D26840">
        <v>2</v>
      </c>
      <c r="E26840">
        <v>1</v>
      </c>
      <c r="F26840" s="7">
        <v>41785</v>
      </c>
      <c r="G26840" s="5">
        <v>0.54513888888888895</v>
      </c>
      <c r="H26840" t="str">
        <f t="shared" si="419"/>
        <v>Day</v>
      </c>
      <c r="I26840" t="s">
        <v>47</v>
      </c>
      <c r="J26840" t="s">
        <v>26</v>
      </c>
      <c r="K26840" t="s">
        <v>26</v>
      </c>
      <c r="L26840">
        <v>0</v>
      </c>
      <c r="M26840">
        <v>0</v>
      </c>
      <c r="N26840">
        <v>0</v>
      </c>
      <c r="O26840">
        <v>0</v>
      </c>
      <c r="P26840">
        <v>0</v>
      </c>
      <c r="Q26840" t="s">
        <v>24</v>
      </c>
      <c r="R26840" t="s">
        <v>208</v>
      </c>
      <c r="S26840" t="s">
        <v>479</v>
      </c>
      <c r="T26840" t="s">
        <v>25</v>
      </c>
      <c r="U26840" t="s">
        <v>27</v>
      </c>
      <c r="V26840" t="s">
        <v>208</v>
      </c>
      <c r="W26840" t="s">
        <v>459</v>
      </c>
      <c r="X26840" t="s">
        <v>893</v>
      </c>
      <c r="Y26840" t="s">
        <v>480</v>
      </c>
      <c r="Z26840">
        <v>244235</v>
      </c>
    </row>
    <row r="26841" spans="1:26" x14ac:dyDescent="0.25">
      <c r="A26841" t="s">
        <v>253</v>
      </c>
      <c r="B26841" t="s">
        <v>34</v>
      </c>
      <c r="C26841" t="s">
        <v>21</v>
      </c>
      <c r="D26841">
        <v>2</v>
      </c>
      <c r="E26841">
        <v>1</v>
      </c>
      <c r="F26841" s="7">
        <v>42150</v>
      </c>
      <c r="G26841" s="5">
        <v>0.38541666666666669</v>
      </c>
      <c r="H26841" t="str">
        <f t="shared" si="419"/>
        <v>Day</v>
      </c>
      <c r="I26841" t="s">
        <v>56</v>
      </c>
      <c r="J26841" t="s">
        <v>26</v>
      </c>
      <c r="K26841" t="s">
        <v>26</v>
      </c>
      <c r="L26841">
        <v>0</v>
      </c>
      <c r="M26841">
        <v>0</v>
      </c>
      <c r="N26841">
        <v>0</v>
      </c>
      <c r="O26841">
        <v>0</v>
      </c>
      <c r="P26841">
        <v>0</v>
      </c>
      <c r="Q26841" t="s">
        <v>24</v>
      </c>
      <c r="R26841" t="s">
        <v>86</v>
      </c>
      <c r="S26841" t="s">
        <v>489</v>
      </c>
      <c r="T26841" t="s">
        <v>25</v>
      </c>
      <c r="U26841" t="s">
        <v>27</v>
      </c>
      <c r="V26841" t="s">
        <v>2654</v>
      </c>
      <c r="W26841" t="s">
        <v>459</v>
      </c>
      <c r="X26841" t="s">
        <v>893</v>
      </c>
      <c r="Y26841" t="s">
        <v>490</v>
      </c>
      <c r="Z26841">
        <v>304485</v>
      </c>
    </row>
    <row r="26842" spans="1:26" x14ac:dyDescent="0.25">
      <c r="A26842" t="s">
        <v>253</v>
      </c>
      <c r="B26842" t="s">
        <v>34</v>
      </c>
      <c r="C26842" t="s">
        <v>21</v>
      </c>
      <c r="D26842">
        <v>2</v>
      </c>
      <c r="E26842">
        <v>1</v>
      </c>
      <c r="F26842" s="7">
        <v>42150</v>
      </c>
      <c r="G26842" s="5">
        <v>0.67152777777777783</v>
      </c>
      <c r="H26842" t="str">
        <f t="shared" si="419"/>
        <v>Day</v>
      </c>
      <c r="I26842" t="s">
        <v>56</v>
      </c>
      <c r="J26842" t="s">
        <v>26</v>
      </c>
      <c r="K26842" t="s">
        <v>26</v>
      </c>
      <c r="L26842">
        <v>0</v>
      </c>
      <c r="M26842">
        <v>0</v>
      </c>
      <c r="N26842">
        <v>0</v>
      </c>
      <c r="O26842">
        <v>0</v>
      </c>
      <c r="P26842">
        <v>0</v>
      </c>
      <c r="Q26842" t="s">
        <v>24</v>
      </c>
      <c r="R26842" t="s">
        <v>46</v>
      </c>
      <c r="S26842" t="s">
        <v>44</v>
      </c>
      <c r="T26842" t="s">
        <v>25</v>
      </c>
      <c r="U26842" t="s">
        <v>27</v>
      </c>
      <c r="V26842" t="s">
        <v>2650</v>
      </c>
      <c r="W26842" t="s">
        <v>459</v>
      </c>
      <c r="X26842" t="s">
        <v>893</v>
      </c>
      <c r="Y26842" t="s">
        <v>45</v>
      </c>
      <c r="Z26842">
        <v>322904</v>
      </c>
    </row>
    <row r="26843" spans="1:26" x14ac:dyDescent="0.25">
      <c r="A26843" t="s">
        <v>253</v>
      </c>
      <c r="B26843" t="s">
        <v>34</v>
      </c>
      <c r="C26843" t="s">
        <v>21</v>
      </c>
      <c r="D26843">
        <v>2</v>
      </c>
      <c r="E26843">
        <v>1</v>
      </c>
      <c r="F26843" s="7">
        <v>39225</v>
      </c>
      <c r="G26843" s="5">
        <v>0.47916666666666669</v>
      </c>
      <c r="H26843" t="str">
        <f t="shared" si="419"/>
        <v>Day</v>
      </c>
      <c r="I26843" t="s">
        <v>47</v>
      </c>
      <c r="J26843" t="s">
        <v>26</v>
      </c>
      <c r="K26843" t="s">
        <v>26</v>
      </c>
      <c r="L26843">
        <v>0</v>
      </c>
      <c r="M26843">
        <v>0</v>
      </c>
      <c r="N26843">
        <v>0</v>
      </c>
      <c r="O26843">
        <v>0</v>
      </c>
      <c r="P26843">
        <v>0</v>
      </c>
      <c r="Q26843" t="s">
        <v>24</v>
      </c>
      <c r="R26843" t="s">
        <v>295</v>
      </c>
      <c r="S26843" t="s">
        <v>293</v>
      </c>
      <c r="T26843" t="s">
        <v>25</v>
      </c>
      <c r="U26843" t="s">
        <v>27</v>
      </c>
      <c r="V26843" t="s">
        <v>2652</v>
      </c>
      <c r="W26843" t="s">
        <v>459</v>
      </c>
      <c r="X26843" t="s">
        <v>893</v>
      </c>
      <c r="Y26843" t="s">
        <v>294</v>
      </c>
      <c r="Z26843">
        <v>237028</v>
      </c>
    </row>
    <row r="26844" spans="1:26" x14ac:dyDescent="0.25">
      <c r="A26844" t="s">
        <v>253</v>
      </c>
      <c r="B26844" t="s">
        <v>34</v>
      </c>
      <c r="C26844" t="s">
        <v>21</v>
      </c>
      <c r="D26844">
        <v>2</v>
      </c>
      <c r="E26844">
        <v>1</v>
      </c>
      <c r="F26844" s="7">
        <v>41674</v>
      </c>
      <c r="G26844" s="5">
        <v>0.46180555555555558</v>
      </c>
      <c r="H26844" t="str">
        <f t="shared" si="419"/>
        <v>Day</v>
      </c>
      <c r="I26844" t="s">
        <v>56</v>
      </c>
      <c r="J26844" t="s">
        <v>26</v>
      </c>
      <c r="K26844" t="s">
        <v>26</v>
      </c>
      <c r="L26844">
        <v>0</v>
      </c>
      <c r="M26844">
        <v>0</v>
      </c>
      <c r="N26844">
        <v>0</v>
      </c>
      <c r="O26844">
        <v>0</v>
      </c>
      <c r="P26844">
        <v>0</v>
      </c>
      <c r="Q26844" t="s">
        <v>24</v>
      </c>
      <c r="R26844" t="s">
        <v>783</v>
      </c>
      <c r="S26844" t="s">
        <v>783</v>
      </c>
      <c r="T26844" t="s">
        <v>25</v>
      </c>
      <c r="U26844" t="s">
        <v>27</v>
      </c>
      <c r="V26844" t="s">
        <v>2665</v>
      </c>
      <c r="W26844" t="s">
        <v>459</v>
      </c>
      <c r="X26844" t="s">
        <v>893</v>
      </c>
      <c r="Y26844" t="s">
        <v>784</v>
      </c>
      <c r="Z26844">
        <v>304501</v>
      </c>
    </row>
    <row r="26845" spans="1:26" x14ac:dyDescent="0.25">
      <c r="A26845" t="s">
        <v>253</v>
      </c>
      <c r="B26845" t="s">
        <v>34</v>
      </c>
      <c r="C26845" t="s">
        <v>21</v>
      </c>
      <c r="D26845">
        <v>2</v>
      </c>
      <c r="E26845">
        <v>1</v>
      </c>
      <c r="F26845" s="7">
        <v>41816</v>
      </c>
      <c r="G26845" s="5">
        <v>0.26041666666666669</v>
      </c>
      <c r="H26845" t="str">
        <f t="shared" si="419"/>
        <v>Day</v>
      </c>
      <c r="I26845" t="s">
        <v>56</v>
      </c>
      <c r="J26845" t="s">
        <v>122</v>
      </c>
      <c r="K26845" t="s">
        <v>26</v>
      </c>
      <c r="L26845">
        <v>0</v>
      </c>
      <c r="M26845">
        <v>0</v>
      </c>
      <c r="N26845">
        <v>0</v>
      </c>
      <c r="O26845">
        <v>0</v>
      </c>
      <c r="P26845">
        <v>0</v>
      </c>
      <c r="Q26845" t="s">
        <v>24</v>
      </c>
      <c r="R26845" t="s">
        <v>2669</v>
      </c>
      <c r="S26845" t="s">
        <v>1668</v>
      </c>
      <c r="T26845" t="s">
        <v>25</v>
      </c>
      <c r="U26845" t="s">
        <v>27</v>
      </c>
      <c r="V26845" t="s">
        <v>2654</v>
      </c>
      <c r="W26845" t="s">
        <v>459</v>
      </c>
      <c r="X26845" t="s">
        <v>893</v>
      </c>
      <c r="Y26845" t="s">
        <v>1669</v>
      </c>
      <c r="Z26845">
        <v>234952</v>
      </c>
    </row>
    <row r="26846" spans="1:26" x14ac:dyDescent="0.25">
      <c r="A26846" t="s">
        <v>253</v>
      </c>
      <c r="B26846" t="s">
        <v>34</v>
      </c>
      <c r="C26846" t="s">
        <v>21</v>
      </c>
      <c r="D26846">
        <v>2</v>
      </c>
      <c r="E26846">
        <v>1</v>
      </c>
      <c r="F26846" s="7">
        <v>41789</v>
      </c>
      <c r="G26846" s="5">
        <v>0.37847222222222227</v>
      </c>
      <c r="H26846" t="str">
        <f t="shared" si="419"/>
        <v>Day</v>
      </c>
      <c r="I26846" t="s">
        <v>47</v>
      </c>
      <c r="J26846" t="s">
        <v>26</v>
      </c>
      <c r="K26846" t="s">
        <v>26</v>
      </c>
      <c r="L26846">
        <v>0</v>
      </c>
      <c r="M26846">
        <v>0</v>
      </c>
      <c r="N26846">
        <v>0</v>
      </c>
      <c r="O26846">
        <v>50</v>
      </c>
      <c r="P26846">
        <v>0</v>
      </c>
      <c r="Q26846" t="s">
        <v>24</v>
      </c>
      <c r="R26846" t="s">
        <v>245</v>
      </c>
      <c r="S26846" t="s">
        <v>844</v>
      </c>
      <c r="T26846" t="s">
        <v>25</v>
      </c>
      <c r="U26846" t="s">
        <v>27</v>
      </c>
      <c r="V26846" t="s">
        <v>2654</v>
      </c>
      <c r="W26846" t="s">
        <v>459</v>
      </c>
      <c r="X26846" t="s">
        <v>893</v>
      </c>
      <c r="Y26846" t="s">
        <v>845</v>
      </c>
      <c r="Z26846">
        <v>224275</v>
      </c>
    </row>
    <row r="26847" spans="1:26" x14ac:dyDescent="0.25">
      <c r="A26847" t="s">
        <v>253</v>
      </c>
      <c r="B26847" t="s">
        <v>34</v>
      </c>
      <c r="C26847" t="s">
        <v>21</v>
      </c>
      <c r="D26847">
        <v>2</v>
      </c>
      <c r="E26847">
        <v>1</v>
      </c>
      <c r="F26847" s="7">
        <v>39199</v>
      </c>
      <c r="G26847" s="5">
        <v>0.46527777777777773</v>
      </c>
      <c r="H26847" t="str">
        <f t="shared" si="419"/>
        <v>Day</v>
      </c>
      <c r="I26847" t="s">
        <v>56</v>
      </c>
      <c r="J26847" t="s">
        <v>26</v>
      </c>
      <c r="K26847" t="s">
        <v>143</v>
      </c>
      <c r="L26847">
        <v>0</v>
      </c>
      <c r="M26847">
        <v>0</v>
      </c>
      <c r="N26847">
        <v>0</v>
      </c>
      <c r="O26847">
        <v>0</v>
      </c>
      <c r="P26847">
        <v>0</v>
      </c>
      <c r="Q26847" t="s">
        <v>24</v>
      </c>
      <c r="R26847" t="s">
        <v>86</v>
      </c>
      <c r="S26847" t="s">
        <v>503</v>
      </c>
      <c r="T26847" t="s">
        <v>25</v>
      </c>
      <c r="U26847" t="s">
        <v>27</v>
      </c>
      <c r="V26847" t="s">
        <v>2654</v>
      </c>
      <c r="W26847" t="s">
        <v>459</v>
      </c>
      <c r="X26847" t="s">
        <v>893</v>
      </c>
      <c r="Y26847" t="s">
        <v>504</v>
      </c>
      <c r="Z26847">
        <v>220701</v>
      </c>
    </row>
    <row r="26848" spans="1:26" x14ac:dyDescent="0.25">
      <c r="A26848" t="s">
        <v>253</v>
      </c>
      <c r="B26848" t="s">
        <v>34</v>
      </c>
      <c r="C26848" t="s">
        <v>21</v>
      </c>
      <c r="D26848">
        <v>2</v>
      </c>
      <c r="E26848">
        <v>1</v>
      </c>
      <c r="F26848" s="7">
        <v>38229</v>
      </c>
      <c r="G26848" s="5">
        <v>0.3298611111111111</v>
      </c>
      <c r="H26848" t="str">
        <f t="shared" si="419"/>
        <v>Day</v>
      </c>
      <c r="I26848" t="s">
        <v>56</v>
      </c>
      <c r="J26848" t="s">
        <v>26</v>
      </c>
      <c r="K26848" t="s">
        <v>26</v>
      </c>
      <c r="L26848">
        <v>0</v>
      </c>
      <c r="M26848">
        <v>0</v>
      </c>
      <c r="N26848">
        <v>0</v>
      </c>
      <c r="O26848">
        <v>0</v>
      </c>
      <c r="P26848">
        <v>0</v>
      </c>
      <c r="Q26848" t="s">
        <v>24</v>
      </c>
      <c r="R26848" t="s">
        <v>46</v>
      </c>
      <c r="S26848" t="s">
        <v>44</v>
      </c>
      <c r="T26848" t="s">
        <v>25</v>
      </c>
      <c r="U26848" t="s">
        <v>27</v>
      </c>
      <c r="V26848" t="s">
        <v>2650</v>
      </c>
      <c r="W26848" t="s">
        <v>132</v>
      </c>
      <c r="X26848" t="s">
        <v>643</v>
      </c>
      <c r="Y26848" t="s">
        <v>45</v>
      </c>
      <c r="Z26848">
        <v>12747</v>
      </c>
    </row>
    <row r="26849" spans="1:26" x14ac:dyDescent="0.25">
      <c r="A26849" t="s">
        <v>253</v>
      </c>
      <c r="B26849" t="s">
        <v>34</v>
      </c>
      <c r="C26849" t="s">
        <v>21</v>
      </c>
      <c r="D26849">
        <v>2</v>
      </c>
      <c r="E26849">
        <v>1</v>
      </c>
      <c r="F26849" s="7">
        <v>40834</v>
      </c>
      <c r="G26849" s="5">
        <v>0.4291666666666667</v>
      </c>
      <c r="H26849" t="str">
        <f t="shared" si="419"/>
        <v>Day</v>
      </c>
      <c r="I26849" t="s">
        <v>56</v>
      </c>
      <c r="J26849" t="s">
        <v>26</v>
      </c>
      <c r="K26849" t="s">
        <v>26</v>
      </c>
      <c r="L26849">
        <v>0</v>
      </c>
      <c r="M26849">
        <v>0</v>
      </c>
      <c r="N26849">
        <v>0</v>
      </c>
      <c r="O26849">
        <v>0</v>
      </c>
      <c r="P26849">
        <v>0</v>
      </c>
      <c r="Q26849" t="s">
        <v>24</v>
      </c>
      <c r="R26849" t="s">
        <v>2664</v>
      </c>
      <c r="S26849" t="s">
        <v>538</v>
      </c>
      <c r="T26849" t="s">
        <v>25</v>
      </c>
      <c r="U26849" t="s">
        <v>27</v>
      </c>
      <c r="V26849" t="s">
        <v>2664</v>
      </c>
      <c r="W26849" t="s">
        <v>132</v>
      </c>
      <c r="X26849" t="s">
        <v>643</v>
      </c>
      <c r="Y26849" t="s">
        <v>539</v>
      </c>
      <c r="Z26849">
        <v>12395</v>
      </c>
    </row>
    <row r="26850" spans="1:26" x14ac:dyDescent="0.25">
      <c r="A26850" t="s">
        <v>253</v>
      </c>
      <c r="B26850" t="s">
        <v>34</v>
      </c>
      <c r="C26850" t="s">
        <v>21</v>
      </c>
      <c r="D26850">
        <v>2</v>
      </c>
      <c r="E26850">
        <v>1</v>
      </c>
      <c r="F26850" s="7">
        <v>40852</v>
      </c>
      <c r="G26850" s="5">
        <v>0.3888888888888889</v>
      </c>
      <c r="H26850" t="str">
        <f t="shared" si="419"/>
        <v>Day</v>
      </c>
      <c r="I26850" t="s">
        <v>47</v>
      </c>
      <c r="J26850" t="s">
        <v>26</v>
      </c>
      <c r="K26850" t="s">
        <v>26</v>
      </c>
      <c r="L26850">
        <v>0</v>
      </c>
      <c r="M26850">
        <v>0</v>
      </c>
      <c r="N26850">
        <v>0</v>
      </c>
      <c r="O26850">
        <v>0</v>
      </c>
      <c r="P26850">
        <v>0</v>
      </c>
      <c r="Q26850" t="s">
        <v>24</v>
      </c>
      <c r="R26850" t="s">
        <v>2669</v>
      </c>
      <c r="S26850" t="s">
        <v>1668</v>
      </c>
      <c r="T26850" t="s">
        <v>25</v>
      </c>
      <c r="U26850" t="s">
        <v>27</v>
      </c>
      <c r="V26850" t="s">
        <v>2654</v>
      </c>
      <c r="W26850" t="s">
        <v>232</v>
      </c>
      <c r="X26850" t="s">
        <v>229</v>
      </c>
      <c r="Y26850" t="s">
        <v>1669</v>
      </c>
      <c r="Z26850">
        <v>351548</v>
      </c>
    </row>
    <row r="26851" spans="1:26" x14ac:dyDescent="0.25">
      <c r="A26851" t="s">
        <v>253</v>
      </c>
      <c r="B26851" t="s">
        <v>34</v>
      </c>
      <c r="C26851" t="s">
        <v>21</v>
      </c>
      <c r="D26851">
        <v>2</v>
      </c>
      <c r="E26851">
        <v>1</v>
      </c>
      <c r="F26851" s="7">
        <v>40855</v>
      </c>
      <c r="G26851" s="5">
        <v>0.32083333333333336</v>
      </c>
      <c r="H26851" t="str">
        <f t="shared" si="419"/>
        <v>Day</v>
      </c>
      <c r="I26851" t="s">
        <v>47</v>
      </c>
      <c r="J26851" t="s">
        <v>26</v>
      </c>
      <c r="K26851" t="s">
        <v>26</v>
      </c>
      <c r="L26851">
        <v>0</v>
      </c>
      <c r="M26851">
        <v>0</v>
      </c>
      <c r="N26851">
        <v>0</v>
      </c>
      <c r="O26851">
        <v>0</v>
      </c>
      <c r="P26851">
        <v>0</v>
      </c>
      <c r="Q26851" t="s">
        <v>24</v>
      </c>
      <c r="R26851" t="s">
        <v>295</v>
      </c>
      <c r="S26851" t="s">
        <v>293</v>
      </c>
      <c r="T26851" t="s">
        <v>25</v>
      </c>
      <c r="U26851" t="s">
        <v>27</v>
      </c>
      <c r="V26851" t="s">
        <v>2652</v>
      </c>
      <c r="W26851" t="s">
        <v>55</v>
      </c>
      <c r="X26851" t="s">
        <v>206</v>
      </c>
      <c r="Y26851" t="s">
        <v>294</v>
      </c>
      <c r="Z26851">
        <v>200753</v>
      </c>
    </row>
    <row r="26852" spans="1:26" x14ac:dyDescent="0.25">
      <c r="A26852" t="s">
        <v>253</v>
      </c>
      <c r="B26852" t="s">
        <v>34</v>
      </c>
      <c r="C26852" t="s">
        <v>21</v>
      </c>
      <c r="D26852">
        <v>2</v>
      </c>
      <c r="E26852">
        <v>1</v>
      </c>
      <c r="F26852" s="7">
        <v>41720</v>
      </c>
      <c r="G26852" s="5">
        <v>0.65138888888888891</v>
      </c>
      <c r="H26852" t="str">
        <f t="shared" si="419"/>
        <v>Day</v>
      </c>
      <c r="I26852" t="s">
        <v>56</v>
      </c>
      <c r="J26852" t="s">
        <v>26</v>
      </c>
      <c r="K26852" t="s">
        <v>26</v>
      </c>
      <c r="L26852">
        <v>0</v>
      </c>
      <c r="M26852">
        <v>0</v>
      </c>
      <c r="N26852">
        <v>0</v>
      </c>
      <c r="O26852">
        <v>0</v>
      </c>
      <c r="P26852">
        <v>0</v>
      </c>
      <c r="Q26852" t="s">
        <v>24</v>
      </c>
      <c r="R26852" t="s">
        <v>2671</v>
      </c>
      <c r="S26852" t="s">
        <v>686</v>
      </c>
      <c r="T26852" t="s">
        <v>25</v>
      </c>
      <c r="U26852" t="s">
        <v>27</v>
      </c>
      <c r="V26852" t="s">
        <v>2650</v>
      </c>
      <c r="W26852" t="s">
        <v>55</v>
      </c>
      <c r="X26852" t="s">
        <v>206</v>
      </c>
      <c r="Y26852" t="s">
        <v>687</v>
      </c>
      <c r="Z26852">
        <v>245679</v>
      </c>
    </row>
    <row r="26853" spans="1:26" x14ac:dyDescent="0.25">
      <c r="A26853" t="s">
        <v>253</v>
      </c>
      <c r="B26853" t="s">
        <v>34</v>
      </c>
      <c r="C26853" t="s">
        <v>21</v>
      </c>
      <c r="D26853">
        <v>2</v>
      </c>
      <c r="E26853">
        <v>1</v>
      </c>
      <c r="F26853" s="7">
        <v>40541</v>
      </c>
      <c r="G26853" s="5">
        <v>0.6166666666666667</v>
      </c>
      <c r="H26853" t="str">
        <f t="shared" si="419"/>
        <v>Day</v>
      </c>
      <c r="I26853" t="s">
        <v>47</v>
      </c>
      <c r="J26853" t="s">
        <v>26</v>
      </c>
      <c r="K26853" t="s">
        <v>26</v>
      </c>
      <c r="L26853">
        <v>0</v>
      </c>
      <c r="M26853">
        <v>0</v>
      </c>
      <c r="N26853">
        <v>0</v>
      </c>
      <c r="O26853">
        <v>75</v>
      </c>
      <c r="P26853">
        <v>0</v>
      </c>
      <c r="Q26853" t="s">
        <v>24</v>
      </c>
      <c r="R26853" t="s">
        <v>2671</v>
      </c>
      <c r="S26853" t="s">
        <v>383</v>
      </c>
      <c r="T26853" t="s">
        <v>25</v>
      </c>
      <c r="U26853" t="s">
        <v>27</v>
      </c>
      <c r="V26853" t="s">
        <v>2650</v>
      </c>
      <c r="W26853" t="s">
        <v>55</v>
      </c>
      <c r="X26853" t="s">
        <v>206</v>
      </c>
      <c r="Y26853" t="s">
        <v>384</v>
      </c>
      <c r="Z26853">
        <v>336881</v>
      </c>
    </row>
    <row r="26854" spans="1:26" x14ac:dyDescent="0.25">
      <c r="A26854" t="s">
        <v>253</v>
      </c>
      <c r="B26854" t="s">
        <v>34</v>
      </c>
      <c r="C26854" t="s">
        <v>21</v>
      </c>
      <c r="D26854">
        <v>2</v>
      </c>
      <c r="E26854">
        <v>1</v>
      </c>
      <c r="F26854" s="7">
        <v>42020</v>
      </c>
      <c r="G26854" s="5">
        <v>0.72222222222222221</v>
      </c>
      <c r="H26854" t="str">
        <f t="shared" si="419"/>
        <v>Day</v>
      </c>
      <c r="I26854" t="s">
        <v>47</v>
      </c>
      <c r="J26854" t="s">
        <v>26</v>
      </c>
      <c r="K26854" t="s">
        <v>26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 t="s">
        <v>24</v>
      </c>
      <c r="R26854" t="s">
        <v>86</v>
      </c>
      <c r="S26854" t="s">
        <v>522</v>
      </c>
      <c r="T26854" t="s">
        <v>25</v>
      </c>
      <c r="U26854" t="s">
        <v>27</v>
      </c>
      <c r="V26854" t="s">
        <v>2654</v>
      </c>
      <c r="W26854" t="s">
        <v>83</v>
      </c>
      <c r="X26854" t="s">
        <v>266</v>
      </c>
      <c r="Y26854" t="s">
        <v>523</v>
      </c>
      <c r="Z26854">
        <v>221976</v>
      </c>
    </row>
    <row r="26855" spans="1:26" x14ac:dyDescent="0.25">
      <c r="A26855" t="s">
        <v>253</v>
      </c>
      <c r="B26855" t="s">
        <v>34</v>
      </c>
      <c r="C26855" t="s">
        <v>21</v>
      </c>
      <c r="D26855">
        <v>2</v>
      </c>
      <c r="E26855">
        <v>1</v>
      </c>
      <c r="F26855" s="7">
        <v>41848</v>
      </c>
      <c r="G26855" s="5">
        <v>0.70833333333333337</v>
      </c>
      <c r="H26855" t="str">
        <f t="shared" si="419"/>
        <v>Day</v>
      </c>
      <c r="I26855" t="s">
        <v>47</v>
      </c>
      <c r="J26855" t="s">
        <v>26</v>
      </c>
      <c r="K26855" t="s">
        <v>212</v>
      </c>
      <c r="L26855">
        <v>0</v>
      </c>
      <c r="M26855">
        <v>0</v>
      </c>
      <c r="N26855">
        <v>0</v>
      </c>
      <c r="O26855">
        <v>0</v>
      </c>
      <c r="P26855">
        <v>0</v>
      </c>
      <c r="Q26855" t="s">
        <v>24</v>
      </c>
      <c r="R26855" t="s">
        <v>2671</v>
      </c>
      <c r="S26855" t="s">
        <v>383</v>
      </c>
      <c r="T26855" t="s">
        <v>25</v>
      </c>
      <c r="U26855" t="s">
        <v>27</v>
      </c>
      <c r="V26855" t="s">
        <v>2650</v>
      </c>
      <c r="W26855" t="s">
        <v>83</v>
      </c>
      <c r="X26855" t="s">
        <v>266</v>
      </c>
      <c r="Y26855" t="s">
        <v>384</v>
      </c>
      <c r="Z26855">
        <v>312005</v>
      </c>
    </row>
    <row r="26856" spans="1:26" x14ac:dyDescent="0.25">
      <c r="A26856" t="s">
        <v>253</v>
      </c>
      <c r="B26856" t="s">
        <v>34</v>
      </c>
      <c r="C26856" t="s">
        <v>21</v>
      </c>
      <c r="D26856">
        <v>2</v>
      </c>
      <c r="E26856">
        <v>1</v>
      </c>
      <c r="F26856" s="7">
        <v>41848</v>
      </c>
      <c r="G26856" s="5">
        <v>0.71527777777777779</v>
      </c>
      <c r="H26856" t="str">
        <f t="shared" si="419"/>
        <v>Day</v>
      </c>
      <c r="I26856" t="s">
        <v>47</v>
      </c>
      <c r="J26856" t="s">
        <v>26</v>
      </c>
      <c r="K26856" t="s">
        <v>26</v>
      </c>
      <c r="L26856">
        <v>0</v>
      </c>
      <c r="M26856">
        <v>0</v>
      </c>
      <c r="N26856">
        <v>0</v>
      </c>
      <c r="O26856">
        <v>0</v>
      </c>
      <c r="P26856">
        <v>0</v>
      </c>
      <c r="Q26856" t="s">
        <v>24</v>
      </c>
      <c r="R26856" t="s">
        <v>2671</v>
      </c>
      <c r="S26856" t="s">
        <v>383</v>
      </c>
      <c r="T26856" t="s">
        <v>25</v>
      </c>
      <c r="U26856" t="s">
        <v>27</v>
      </c>
      <c r="V26856" t="s">
        <v>2650</v>
      </c>
      <c r="W26856" t="s">
        <v>83</v>
      </c>
      <c r="X26856" t="s">
        <v>266</v>
      </c>
      <c r="Y26856" t="s">
        <v>384</v>
      </c>
      <c r="Z26856">
        <v>255592</v>
      </c>
    </row>
    <row r="26857" spans="1:26" x14ac:dyDescent="0.25">
      <c r="A26857" t="s">
        <v>253</v>
      </c>
      <c r="B26857" t="s">
        <v>34</v>
      </c>
      <c r="C26857" t="s">
        <v>21</v>
      </c>
      <c r="D26857">
        <v>2</v>
      </c>
      <c r="E26857">
        <v>1</v>
      </c>
      <c r="F26857" s="7">
        <v>38805</v>
      </c>
      <c r="G26857" s="5">
        <v>0.44097222222222227</v>
      </c>
      <c r="H26857" t="str">
        <f t="shared" si="419"/>
        <v>Day</v>
      </c>
      <c r="I26857" t="s">
        <v>56</v>
      </c>
      <c r="J26857" t="s">
        <v>26</v>
      </c>
      <c r="K26857" t="s">
        <v>26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 t="s">
        <v>24</v>
      </c>
      <c r="R26857" t="s">
        <v>2671</v>
      </c>
      <c r="S26857" t="s">
        <v>344</v>
      </c>
      <c r="T26857" t="s">
        <v>25</v>
      </c>
      <c r="U26857" t="s">
        <v>27</v>
      </c>
      <c r="V26857" t="s">
        <v>2650</v>
      </c>
      <c r="W26857" t="s">
        <v>83</v>
      </c>
      <c r="X26857" t="s">
        <v>266</v>
      </c>
      <c r="Y26857" t="s">
        <v>345</v>
      </c>
      <c r="Z26857">
        <v>351833</v>
      </c>
    </row>
    <row r="26858" spans="1:26" x14ac:dyDescent="0.25">
      <c r="A26858" t="s">
        <v>253</v>
      </c>
      <c r="B26858" t="s">
        <v>34</v>
      </c>
      <c r="C26858" t="s">
        <v>21</v>
      </c>
      <c r="D26858">
        <v>2</v>
      </c>
      <c r="E26858">
        <v>1</v>
      </c>
      <c r="F26858" s="7">
        <v>41864</v>
      </c>
      <c r="G26858" s="5">
        <v>0.3</v>
      </c>
      <c r="H26858" t="str">
        <f t="shared" si="419"/>
        <v>Day</v>
      </c>
      <c r="I26858" t="s">
        <v>56</v>
      </c>
      <c r="J26858" t="s">
        <v>26</v>
      </c>
      <c r="K26858" t="s">
        <v>26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 t="s">
        <v>24</v>
      </c>
      <c r="R26858" t="s">
        <v>166</v>
      </c>
      <c r="S26858" t="s">
        <v>438</v>
      </c>
      <c r="T26858" t="s">
        <v>25</v>
      </c>
      <c r="U26858" t="s">
        <v>27</v>
      </c>
      <c r="V26858" t="s">
        <v>2653</v>
      </c>
      <c r="W26858" t="s">
        <v>43</v>
      </c>
      <c r="X26858" t="s">
        <v>80</v>
      </c>
      <c r="Y26858" t="s">
        <v>439</v>
      </c>
      <c r="Z26858">
        <v>12814</v>
      </c>
    </row>
    <row r="26859" spans="1:26" x14ac:dyDescent="0.25">
      <c r="A26859" t="s">
        <v>253</v>
      </c>
      <c r="B26859" t="s">
        <v>34</v>
      </c>
      <c r="C26859" t="s">
        <v>21</v>
      </c>
      <c r="D26859">
        <v>2</v>
      </c>
      <c r="E26859">
        <v>1</v>
      </c>
      <c r="F26859" s="7">
        <v>41790</v>
      </c>
      <c r="G26859" s="5">
        <v>0.66666666666666663</v>
      </c>
      <c r="H26859" t="str">
        <f t="shared" si="419"/>
        <v>Day</v>
      </c>
      <c r="I26859" t="s">
        <v>36</v>
      </c>
      <c r="J26859" t="s">
        <v>26</v>
      </c>
      <c r="K26859" t="s">
        <v>26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 t="s">
        <v>24</v>
      </c>
      <c r="R26859" t="s">
        <v>86</v>
      </c>
      <c r="S26859" t="s">
        <v>96</v>
      </c>
      <c r="T26859" t="s">
        <v>25</v>
      </c>
      <c r="U26859" t="s">
        <v>27</v>
      </c>
      <c r="V26859" t="s">
        <v>2654</v>
      </c>
      <c r="W26859" t="s">
        <v>29</v>
      </c>
      <c r="X26859" t="s">
        <v>379</v>
      </c>
      <c r="Y26859" t="s">
        <v>97</v>
      </c>
      <c r="Z26859">
        <v>225832</v>
      </c>
    </row>
    <row r="26860" spans="1:26" x14ac:dyDescent="0.25">
      <c r="A26860" t="s">
        <v>253</v>
      </c>
      <c r="B26860" t="s">
        <v>34</v>
      </c>
      <c r="C26860" t="s">
        <v>21</v>
      </c>
      <c r="D26860">
        <v>2</v>
      </c>
      <c r="E26860">
        <v>1</v>
      </c>
      <c r="F26860" s="7">
        <v>39238</v>
      </c>
      <c r="G26860" s="5">
        <v>0.3298611111111111</v>
      </c>
      <c r="H26860" t="str">
        <f t="shared" si="419"/>
        <v>Day</v>
      </c>
      <c r="I26860" t="s">
        <v>36</v>
      </c>
      <c r="J26860" t="s">
        <v>26</v>
      </c>
      <c r="K26860" t="s">
        <v>26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 t="s">
        <v>24</v>
      </c>
      <c r="R26860" t="s">
        <v>2669</v>
      </c>
      <c r="S26860" t="s">
        <v>70</v>
      </c>
      <c r="T26860" t="s">
        <v>25</v>
      </c>
      <c r="U26860" t="s">
        <v>27</v>
      </c>
      <c r="V26860" t="s">
        <v>2654</v>
      </c>
      <c r="W26860" t="s">
        <v>306</v>
      </c>
      <c r="X26860" t="s">
        <v>2202</v>
      </c>
      <c r="Y26860" t="s">
        <v>71</v>
      </c>
      <c r="Z26860">
        <v>344617</v>
      </c>
    </row>
    <row r="26861" spans="1:26" x14ac:dyDescent="0.25">
      <c r="A26861" t="s">
        <v>253</v>
      </c>
      <c r="B26861" t="s">
        <v>34</v>
      </c>
      <c r="C26861" t="s">
        <v>21</v>
      </c>
      <c r="D26861">
        <v>2</v>
      </c>
      <c r="E26861">
        <v>1</v>
      </c>
      <c r="F26861" s="7">
        <v>41434</v>
      </c>
      <c r="G26861" s="5">
        <v>0.47916666666666669</v>
      </c>
      <c r="H26861" t="str">
        <f t="shared" si="419"/>
        <v>Day</v>
      </c>
      <c r="I26861" t="s">
        <v>30</v>
      </c>
      <c r="J26861" t="s">
        <v>26</v>
      </c>
      <c r="K26861" t="s">
        <v>26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 t="s">
        <v>24</v>
      </c>
      <c r="R26861" t="s">
        <v>192</v>
      </c>
      <c r="S26861" t="s">
        <v>190</v>
      </c>
      <c r="T26861" t="s">
        <v>25</v>
      </c>
      <c r="U26861" t="s">
        <v>27</v>
      </c>
      <c r="V26861" t="s">
        <v>2658</v>
      </c>
      <c r="W26861" t="s">
        <v>35</v>
      </c>
      <c r="X26861" t="s">
        <v>2402</v>
      </c>
      <c r="Y26861" t="s">
        <v>191</v>
      </c>
      <c r="Z26861">
        <v>17158</v>
      </c>
    </row>
    <row r="26862" spans="1:26" x14ac:dyDescent="0.25">
      <c r="A26862" t="s">
        <v>253</v>
      </c>
      <c r="B26862" t="s">
        <v>34</v>
      </c>
      <c r="C26862" t="s">
        <v>21</v>
      </c>
      <c r="D26862">
        <v>2</v>
      </c>
      <c r="E26862">
        <v>1</v>
      </c>
      <c r="F26862" s="7">
        <v>41794</v>
      </c>
      <c r="G26862" s="5">
        <v>0.28680555555555554</v>
      </c>
      <c r="H26862" t="str">
        <f t="shared" si="419"/>
        <v>Day</v>
      </c>
      <c r="I26862" t="s">
        <v>36</v>
      </c>
      <c r="J26862" t="s">
        <v>26</v>
      </c>
      <c r="K26862" t="s">
        <v>26</v>
      </c>
      <c r="L26862">
        <v>0</v>
      </c>
      <c r="M26862">
        <v>0</v>
      </c>
      <c r="N26862">
        <v>0</v>
      </c>
      <c r="O26862" s="2">
        <v>1087</v>
      </c>
      <c r="P26862">
        <v>0</v>
      </c>
      <c r="Q26862" t="s">
        <v>24</v>
      </c>
      <c r="R26862" t="s">
        <v>595</v>
      </c>
      <c r="S26862" t="s">
        <v>1890</v>
      </c>
      <c r="T26862" t="s">
        <v>25</v>
      </c>
      <c r="U26862" t="s">
        <v>27</v>
      </c>
      <c r="V26862" t="s">
        <v>2650</v>
      </c>
      <c r="W26862" t="s">
        <v>35</v>
      </c>
      <c r="X26862" t="s">
        <v>2402</v>
      </c>
      <c r="Y26862" t="s">
        <v>1891</v>
      </c>
      <c r="Z26862">
        <v>17452</v>
      </c>
    </row>
    <row r="26863" spans="1:26" x14ac:dyDescent="0.25">
      <c r="A26863" t="s">
        <v>253</v>
      </c>
      <c r="B26863" t="s">
        <v>34</v>
      </c>
      <c r="C26863" t="s">
        <v>21</v>
      </c>
      <c r="D26863">
        <v>2</v>
      </c>
      <c r="E26863">
        <v>1</v>
      </c>
      <c r="F26863" s="7">
        <v>39607</v>
      </c>
      <c r="G26863" s="5">
        <v>0.45069444444444445</v>
      </c>
      <c r="H26863" t="str">
        <f t="shared" si="419"/>
        <v>Day</v>
      </c>
      <c r="I26863" t="s">
        <v>30</v>
      </c>
      <c r="J26863" t="s">
        <v>26</v>
      </c>
      <c r="K26863" t="s">
        <v>26</v>
      </c>
      <c r="L26863">
        <v>0</v>
      </c>
      <c r="M26863">
        <v>0</v>
      </c>
      <c r="N26863">
        <v>0</v>
      </c>
      <c r="O26863">
        <v>0</v>
      </c>
      <c r="P26863">
        <v>0</v>
      </c>
      <c r="Q26863" t="s">
        <v>24</v>
      </c>
      <c r="R26863" t="s">
        <v>300</v>
      </c>
      <c r="S26863" t="s">
        <v>300</v>
      </c>
      <c r="T26863" t="s">
        <v>25</v>
      </c>
      <c r="U26863" t="s">
        <v>27</v>
      </c>
      <c r="V26863" t="s">
        <v>2650</v>
      </c>
      <c r="W26863" t="s">
        <v>121</v>
      </c>
      <c r="X26863" t="s">
        <v>842</v>
      </c>
      <c r="Y26863" t="s">
        <v>766</v>
      </c>
      <c r="Z26863">
        <v>314091</v>
      </c>
    </row>
    <row r="26864" spans="1:26" x14ac:dyDescent="0.25">
      <c r="A26864" t="s">
        <v>253</v>
      </c>
      <c r="B26864" t="s">
        <v>34</v>
      </c>
      <c r="C26864" t="s">
        <v>21</v>
      </c>
      <c r="D26864">
        <v>2</v>
      </c>
      <c r="E26864">
        <v>1</v>
      </c>
      <c r="F26864" s="7">
        <v>41426</v>
      </c>
      <c r="G26864" s="5">
        <v>0.28125</v>
      </c>
      <c r="H26864" t="str">
        <f t="shared" si="419"/>
        <v>Day</v>
      </c>
      <c r="I26864" t="s">
        <v>36</v>
      </c>
      <c r="J26864" t="s">
        <v>26</v>
      </c>
      <c r="K26864" t="s">
        <v>26</v>
      </c>
      <c r="L26864">
        <v>0</v>
      </c>
      <c r="M26864">
        <v>0</v>
      </c>
      <c r="N26864">
        <v>0</v>
      </c>
      <c r="O26864">
        <v>0</v>
      </c>
      <c r="P26864">
        <v>0</v>
      </c>
      <c r="Q26864" t="s">
        <v>24</v>
      </c>
      <c r="R26864" t="s">
        <v>2671</v>
      </c>
      <c r="S26864" t="s">
        <v>383</v>
      </c>
      <c r="T26864" t="s">
        <v>25</v>
      </c>
      <c r="U26864" t="s">
        <v>27</v>
      </c>
      <c r="V26864" t="s">
        <v>2650</v>
      </c>
      <c r="W26864" t="s">
        <v>362</v>
      </c>
      <c r="X26864" t="s">
        <v>1670</v>
      </c>
      <c r="Y26864" t="s">
        <v>384</v>
      </c>
      <c r="Z26864">
        <v>246136</v>
      </c>
    </row>
    <row r="26865" spans="1:26" x14ac:dyDescent="0.25">
      <c r="A26865" t="s">
        <v>253</v>
      </c>
      <c r="B26865" t="s">
        <v>34</v>
      </c>
      <c r="C26865" t="s">
        <v>21</v>
      </c>
      <c r="D26865">
        <v>2</v>
      </c>
      <c r="E26865">
        <v>1</v>
      </c>
      <c r="F26865" s="7">
        <v>41453</v>
      </c>
      <c r="G26865" s="5">
        <v>0.39930555555555558</v>
      </c>
      <c r="H26865" t="str">
        <f t="shared" si="419"/>
        <v>Day</v>
      </c>
      <c r="I26865" t="s">
        <v>30</v>
      </c>
      <c r="J26865" t="s">
        <v>26</v>
      </c>
      <c r="K26865" t="s">
        <v>26</v>
      </c>
      <c r="L26865">
        <v>0</v>
      </c>
      <c r="M26865">
        <v>0</v>
      </c>
      <c r="N26865">
        <v>0</v>
      </c>
      <c r="O26865">
        <v>0</v>
      </c>
      <c r="P26865">
        <v>0</v>
      </c>
      <c r="Q26865" t="s">
        <v>24</v>
      </c>
      <c r="R26865" t="s">
        <v>166</v>
      </c>
      <c r="S26865" t="s">
        <v>438</v>
      </c>
      <c r="T26865" t="s">
        <v>25</v>
      </c>
      <c r="U26865" t="s">
        <v>27</v>
      </c>
      <c r="V26865" t="s">
        <v>2653</v>
      </c>
      <c r="W26865" t="s">
        <v>336</v>
      </c>
      <c r="X26865" t="s">
        <v>1188</v>
      </c>
      <c r="Y26865" t="s">
        <v>439</v>
      </c>
      <c r="Z26865">
        <v>310254</v>
      </c>
    </row>
    <row r="26866" spans="1:26" x14ac:dyDescent="0.25">
      <c r="A26866" t="s">
        <v>253</v>
      </c>
      <c r="B26866" t="s">
        <v>34</v>
      </c>
      <c r="C26866" t="s">
        <v>21</v>
      </c>
      <c r="D26866">
        <v>2</v>
      </c>
      <c r="E26866">
        <v>1</v>
      </c>
      <c r="F26866" s="7">
        <v>40779</v>
      </c>
      <c r="G26866" s="5">
        <v>0.49722222222222223</v>
      </c>
      <c r="H26866" t="str">
        <f t="shared" si="419"/>
        <v>Day</v>
      </c>
      <c r="I26866" t="s">
        <v>36</v>
      </c>
      <c r="J26866" t="s">
        <v>26</v>
      </c>
      <c r="K26866" t="s">
        <v>212</v>
      </c>
      <c r="L26866">
        <v>0</v>
      </c>
      <c r="M26866">
        <v>0</v>
      </c>
      <c r="N26866">
        <v>0</v>
      </c>
      <c r="O26866">
        <v>0</v>
      </c>
      <c r="P26866">
        <v>0</v>
      </c>
      <c r="Q26866" t="s">
        <v>24</v>
      </c>
      <c r="R26866" t="s">
        <v>2671</v>
      </c>
      <c r="S26866" t="s">
        <v>346</v>
      </c>
      <c r="T26866" t="s">
        <v>25</v>
      </c>
      <c r="U26866" t="s">
        <v>27</v>
      </c>
      <c r="V26866" t="s">
        <v>2650</v>
      </c>
      <c r="W26866" t="s">
        <v>336</v>
      </c>
      <c r="X26866" t="s">
        <v>1188</v>
      </c>
      <c r="Y26866" t="s">
        <v>395</v>
      </c>
      <c r="Z26866">
        <v>304129</v>
      </c>
    </row>
    <row r="26867" spans="1:26" x14ac:dyDescent="0.25">
      <c r="A26867" t="s">
        <v>253</v>
      </c>
      <c r="B26867" t="s">
        <v>34</v>
      </c>
      <c r="C26867" t="s">
        <v>21</v>
      </c>
      <c r="D26867">
        <v>2</v>
      </c>
      <c r="E26867">
        <v>1</v>
      </c>
      <c r="F26867" s="7">
        <v>41795</v>
      </c>
      <c r="G26867" s="5">
        <v>0.77083333333333337</v>
      </c>
      <c r="H26867" t="str">
        <f t="shared" si="419"/>
        <v>Night</v>
      </c>
      <c r="I26867" t="s">
        <v>36</v>
      </c>
      <c r="J26867" t="s">
        <v>26</v>
      </c>
      <c r="K26867" t="s">
        <v>26</v>
      </c>
      <c r="L26867">
        <v>0</v>
      </c>
      <c r="M26867">
        <v>0</v>
      </c>
      <c r="N26867">
        <v>0</v>
      </c>
      <c r="O26867">
        <v>0</v>
      </c>
      <c r="P26867">
        <v>0</v>
      </c>
      <c r="Q26867" t="s">
        <v>24</v>
      </c>
      <c r="R26867" t="s">
        <v>86</v>
      </c>
      <c r="S26867" t="s">
        <v>522</v>
      </c>
      <c r="T26867" t="s">
        <v>25</v>
      </c>
      <c r="U26867" t="s">
        <v>27</v>
      </c>
      <c r="V26867" t="s">
        <v>2654</v>
      </c>
      <c r="W26867" t="s">
        <v>147</v>
      </c>
      <c r="X26867" t="s">
        <v>962</v>
      </c>
      <c r="Y26867" t="s">
        <v>523</v>
      </c>
      <c r="Z26867">
        <v>252046</v>
      </c>
    </row>
    <row r="26868" spans="1:26" x14ac:dyDescent="0.25">
      <c r="A26868" t="s">
        <v>253</v>
      </c>
      <c r="B26868" t="s">
        <v>34</v>
      </c>
      <c r="C26868" t="s">
        <v>21</v>
      </c>
      <c r="D26868">
        <v>2</v>
      </c>
      <c r="E26868">
        <v>1</v>
      </c>
      <c r="F26868" s="7">
        <v>41999</v>
      </c>
      <c r="G26868" s="5">
        <v>0.375</v>
      </c>
      <c r="H26868" t="str">
        <f t="shared" si="419"/>
        <v>Day</v>
      </c>
      <c r="I26868" t="s">
        <v>30</v>
      </c>
      <c r="J26868" t="s">
        <v>114</v>
      </c>
      <c r="K26868" t="s">
        <v>143</v>
      </c>
      <c r="L26868">
        <v>0</v>
      </c>
      <c r="M26868">
        <v>0</v>
      </c>
      <c r="N26868">
        <v>0</v>
      </c>
      <c r="O26868">
        <v>0</v>
      </c>
      <c r="P26868">
        <v>0</v>
      </c>
      <c r="Q26868" t="s">
        <v>24</v>
      </c>
      <c r="R26868" t="s">
        <v>2671</v>
      </c>
      <c r="S26868" t="s">
        <v>383</v>
      </c>
      <c r="T26868" t="s">
        <v>25</v>
      </c>
      <c r="U26868" t="s">
        <v>27</v>
      </c>
      <c r="V26868" t="s">
        <v>2650</v>
      </c>
      <c r="W26868" t="s">
        <v>147</v>
      </c>
      <c r="X26868" t="s">
        <v>962</v>
      </c>
      <c r="Y26868" t="s">
        <v>384</v>
      </c>
      <c r="Z26868">
        <v>258388</v>
      </c>
    </row>
    <row r="26869" spans="1:26" x14ac:dyDescent="0.25">
      <c r="A26869" t="s">
        <v>253</v>
      </c>
      <c r="B26869" t="s">
        <v>34</v>
      </c>
      <c r="C26869" t="s">
        <v>21</v>
      </c>
      <c r="D26869">
        <v>2</v>
      </c>
      <c r="E26869">
        <v>1</v>
      </c>
      <c r="F26869" s="7">
        <v>39878</v>
      </c>
      <c r="G26869" s="5">
        <v>0.64583333333333337</v>
      </c>
      <c r="H26869" t="str">
        <f t="shared" si="419"/>
        <v>Day</v>
      </c>
      <c r="I26869" t="s">
        <v>30</v>
      </c>
      <c r="J26869" t="s">
        <v>26</v>
      </c>
      <c r="K26869" t="s">
        <v>26</v>
      </c>
      <c r="L26869">
        <v>0</v>
      </c>
      <c r="M26869">
        <v>0</v>
      </c>
      <c r="N26869">
        <v>0</v>
      </c>
      <c r="O26869">
        <v>0</v>
      </c>
      <c r="P26869">
        <v>0</v>
      </c>
      <c r="Q26869" t="s">
        <v>24</v>
      </c>
      <c r="R26869" t="s">
        <v>221</v>
      </c>
      <c r="S26869" t="s">
        <v>219</v>
      </c>
      <c r="T26869" t="s">
        <v>25</v>
      </c>
      <c r="U26869" t="s">
        <v>27</v>
      </c>
      <c r="V26869" t="s">
        <v>2652</v>
      </c>
      <c r="W26869" t="s">
        <v>147</v>
      </c>
      <c r="X26869" t="s">
        <v>962</v>
      </c>
      <c r="Y26869" t="s">
        <v>220</v>
      </c>
      <c r="Z26869">
        <v>220830</v>
      </c>
    </row>
    <row r="26870" spans="1:26" x14ac:dyDescent="0.25">
      <c r="A26870" t="s">
        <v>253</v>
      </c>
      <c r="B26870" t="s">
        <v>34</v>
      </c>
      <c r="C26870" t="s">
        <v>21</v>
      </c>
      <c r="D26870">
        <v>2</v>
      </c>
      <c r="E26870">
        <v>1</v>
      </c>
      <c r="F26870" s="7">
        <v>41808</v>
      </c>
      <c r="G26870" s="5">
        <v>0.47916666666666669</v>
      </c>
      <c r="H26870" t="str">
        <f t="shared" si="419"/>
        <v>Day</v>
      </c>
      <c r="I26870" t="s">
        <v>36</v>
      </c>
      <c r="J26870" t="s">
        <v>125</v>
      </c>
      <c r="K26870" t="s">
        <v>113</v>
      </c>
      <c r="L26870">
        <v>0</v>
      </c>
      <c r="M26870">
        <v>0</v>
      </c>
      <c r="N26870">
        <v>0</v>
      </c>
      <c r="O26870">
        <v>0</v>
      </c>
      <c r="P26870">
        <v>0</v>
      </c>
      <c r="Q26870" t="s">
        <v>24</v>
      </c>
      <c r="R26870" t="s">
        <v>245</v>
      </c>
      <c r="S26870" t="s">
        <v>243</v>
      </c>
      <c r="T26870" t="s">
        <v>25</v>
      </c>
      <c r="U26870" t="s">
        <v>27</v>
      </c>
      <c r="V26870" t="s">
        <v>2654</v>
      </c>
      <c r="W26870" t="s">
        <v>147</v>
      </c>
      <c r="X26870" t="s">
        <v>962</v>
      </c>
      <c r="Y26870" t="s">
        <v>244</v>
      </c>
      <c r="Z26870">
        <v>241041</v>
      </c>
    </row>
    <row r="26871" spans="1:26" x14ac:dyDescent="0.25">
      <c r="A26871" t="s">
        <v>253</v>
      </c>
      <c r="B26871" t="s">
        <v>34</v>
      </c>
      <c r="C26871" t="s">
        <v>21</v>
      </c>
      <c r="D26871">
        <v>2</v>
      </c>
      <c r="E26871">
        <v>1</v>
      </c>
      <c r="F26871" s="7">
        <v>40810</v>
      </c>
      <c r="G26871" s="5">
        <v>0.70000000000000007</v>
      </c>
      <c r="H26871" t="str">
        <f t="shared" si="419"/>
        <v>Day</v>
      </c>
      <c r="I26871" t="s">
        <v>30</v>
      </c>
      <c r="J26871" t="s">
        <v>26</v>
      </c>
      <c r="K26871" t="s">
        <v>26</v>
      </c>
      <c r="L26871">
        <v>0</v>
      </c>
      <c r="M26871">
        <v>0</v>
      </c>
      <c r="N26871">
        <v>0</v>
      </c>
      <c r="O26871">
        <v>0</v>
      </c>
      <c r="P26871">
        <v>0</v>
      </c>
      <c r="Q26871" t="s">
        <v>24</v>
      </c>
      <c r="R26871" t="s">
        <v>245</v>
      </c>
      <c r="S26871" t="s">
        <v>243</v>
      </c>
      <c r="T26871" t="s">
        <v>25</v>
      </c>
      <c r="U26871" t="s">
        <v>27</v>
      </c>
      <c r="V26871" t="s">
        <v>2654</v>
      </c>
      <c r="W26871" t="s">
        <v>147</v>
      </c>
      <c r="X26871" t="s">
        <v>962</v>
      </c>
      <c r="Y26871" t="s">
        <v>244</v>
      </c>
      <c r="Z26871">
        <v>245180</v>
      </c>
    </row>
    <row r="26872" spans="1:26" x14ac:dyDescent="0.25">
      <c r="A26872" t="s">
        <v>253</v>
      </c>
      <c r="B26872" t="s">
        <v>34</v>
      </c>
      <c r="C26872" t="s">
        <v>21</v>
      </c>
      <c r="D26872">
        <v>2</v>
      </c>
      <c r="E26872">
        <v>1</v>
      </c>
      <c r="F26872" s="7">
        <v>37632</v>
      </c>
      <c r="G26872" s="5">
        <v>3.8194444444444441E-2</v>
      </c>
      <c r="H26872" t="str">
        <f t="shared" si="419"/>
        <v>Night</v>
      </c>
      <c r="I26872" t="s">
        <v>36</v>
      </c>
      <c r="J26872" t="s">
        <v>26</v>
      </c>
      <c r="K26872" t="s">
        <v>26</v>
      </c>
      <c r="L26872">
        <v>0</v>
      </c>
      <c r="M26872">
        <v>0</v>
      </c>
      <c r="N26872">
        <v>0</v>
      </c>
      <c r="O26872">
        <v>0</v>
      </c>
      <c r="P26872">
        <v>0</v>
      </c>
      <c r="Q26872" t="s">
        <v>24</v>
      </c>
      <c r="R26872" t="s">
        <v>228</v>
      </c>
      <c r="S26872" t="s">
        <v>274</v>
      </c>
      <c r="T26872" t="s">
        <v>25</v>
      </c>
      <c r="U26872" t="s">
        <v>27</v>
      </c>
      <c r="V26872" t="s">
        <v>2650</v>
      </c>
      <c r="W26872" t="s">
        <v>147</v>
      </c>
      <c r="X26872" t="s">
        <v>962</v>
      </c>
      <c r="Y26872" t="s">
        <v>275</v>
      </c>
      <c r="Z26872">
        <v>219027</v>
      </c>
    </row>
    <row r="26873" spans="1:26" x14ac:dyDescent="0.25">
      <c r="A26873" t="s">
        <v>253</v>
      </c>
      <c r="B26873" t="s">
        <v>34</v>
      </c>
      <c r="C26873" t="s">
        <v>21</v>
      </c>
      <c r="D26873">
        <v>2</v>
      </c>
      <c r="E26873">
        <v>1</v>
      </c>
      <c r="F26873" s="7">
        <v>39712</v>
      </c>
      <c r="G26873" s="5">
        <v>0.625</v>
      </c>
      <c r="H26873" t="str">
        <f t="shared" si="419"/>
        <v>Day</v>
      </c>
      <c r="I26873" t="s">
        <v>30</v>
      </c>
      <c r="J26873" t="s">
        <v>26</v>
      </c>
      <c r="K26873" t="s">
        <v>26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 t="s">
        <v>24</v>
      </c>
      <c r="R26873" t="s">
        <v>245</v>
      </c>
      <c r="S26873" t="s">
        <v>243</v>
      </c>
      <c r="T26873" t="s">
        <v>25</v>
      </c>
      <c r="U26873" t="s">
        <v>27</v>
      </c>
      <c r="V26873" t="s">
        <v>2654</v>
      </c>
      <c r="W26873" t="s">
        <v>147</v>
      </c>
      <c r="X26873" t="s">
        <v>962</v>
      </c>
      <c r="Y26873" t="s">
        <v>244</v>
      </c>
      <c r="Z26873">
        <v>243764</v>
      </c>
    </row>
    <row r="26874" spans="1:26" x14ac:dyDescent="0.25">
      <c r="A26874" t="s">
        <v>253</v>
      </c>
      <c r="B26874" t="s">
        <v>34</v>
      </c>
      <c r="C26874" t="s">
        <v>21</v>
      </c>
      <c r="D26874">
        <v>2</v>
      </c>
      <c r="E26874">
        <v>1</v>
      </c>
      <c r="F26874" s="7">
        <v>41656</v>
      </c>
      <c r="G26874" s="5">
        <v>0.35833333333333334</v>
      </c>
      <c r="H26874" t="str">
        <f t="shared" si="419"/>
        <v>Day</v>
      </c>
      <c r="I26874" t="s">
        <v>30</v>
      </c>
      <c r="J26874" t="s">
        <v>26</v>
      </c>
      <c r="K26874" t="s">
        <v>26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 t="s">
        <v>24</v>
      </c>
      <c r="R26874" t="s">
        <v>154</v>
      </c>
      <c r="S26874" t="s">
        <v>154</v>
      </c>
      <c r="T26874" t="s">
        <v>25</v>
      </c>
      <c r="U26874" t="s">
        <v>27</v>
      </c>
      <c r="V26874" t="s">
        <v>2650</v>
      </c>
      <c r="W26874" t="s">
        <v>103</v>
      </c>
      <c r="X26874" t="s">
        <v>148</v>
      </c>
      <c r="Y26874" t="s">
        <v>155</v>
      </c>
      <c r="Z26874">
        <v>205853</v>
      </c>
    </row>
    <row r="26875" spans="1:26" x14ac:dyDescent="0.25">
      <c r="A26875" t="s">
        <v>253</v>
      </c>
      <c r="B26875" t="s">
        <v>34</v>
      </c>
      <c r="C26875" t="s">
        <v>21</v>
      </c>
      <c r="D26875">
        <v>2</v>
      </c>
      <c r="E26875">
        <v>1</v>
      </c>
      <c r="F26875" s="7">
        <v>39384</v>
      </c>
      <c r="G26875" s="5">
        <v>0.70833333333333337</v>
      </c>
      <c r="H26875" t="str">
        <f t="shared" si="419"/>
        <v>Day</v>
      </c>
      <c r="I26875" t="s">
        <v>30</v>
      </c>
      <c r="J26875" t="s">
        <v>26</v>
      </c>
      <c r="K26875" t="s">
        <v>26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 t="s">
        <v>24</v>
      </c>
      <c r="R26875" t="s">
        <v>154</v>
      </c>
      <c r="S26875" t="s">
        <v>329</v>
      </c>
      <c r="T26875" t="s">
        <v>25</v>
      </c>
      <c r="U26875" t="s">
        <v>27</v>
      </c>
      <c r="V26875" t="s">
        <v>2650</v>
      </c>
      <c r="W26875" t="s">
        <v>147</v>
      </c>
      <c r="X26875" t="s">
        <v>391</v>
      </c>
      <c r="Y26875" t="s">
        <v>330</v>
      </c>
      <c r="Z26875">
        <v>238891</v>
      </c>
    </row>
    <row r="26876" spans="1:26" x14ac:dyDescent="0.25">
      <c r="A26876" t="s">
        <v>253</v>
      </c>
      <c r="B26876" t="s">
        <v>34</v>
      </c>
      <c r="C26876" t="s">
        <v>21</v>
      </c>
      <c r="D26876">
        <v>2</v>
      </c>
      <c r="E26876">
        <v>1</v>
      </c>
      <c r="F26876" s="7">
        <v>38740</v>
      </c>
      <c r="G26876" s="5">
        <v>0.49236111111111108</v>
      </c>
      <c r="H26876" t="str">
        <f t="shared" si="419"/>
        <v>Day</v>
      </c>
      <c r="I26876" t="s">
        <v>30</v>
      </c>
      <c r="J26876" t="s">
        <v>114</v>
      </c>
      <c r="K26876" t="s">
        <v>26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 t="s">
        <v>24</v>
      </c>
      <c r="R26876" t="s">
        <v>154</v>
      </c>
      <c r="S26876" t="s">
        <v>329</v>
      </c>
      <c r="T26876" t="s">
        <v>25</v>
      </c>
      <c r="U26876" t="s">
        <v>27</v>
      </c>
      <c r="V26876" t="s">
        <v>2650</v>
      </c>
      <c r="W26876" t="s">
        <v>147</v>
      </c>
      <c r="X26876" t="s">
        <v>391</v>
      </c>
      <c r="Y26876" t="s">
        <v>330</v>
      </c>
      <c r="Z26876">
        <v>242947</v>
      </c>
    </row>
    <row r="26877" spans="1:26" x14ac:dyDescent="0.25">
      <c r="A26877" t="s">
        <v>253</v>
      </c>
      <c r="B26877" t="s">
        <v>34</v>
      </c>
      <c r="C26877" t="s">
        <v>21</v>
      </c>
      <c r="D26877">
        <v>2</v>
      </c>
      <c r="E26877">
        <v>1</v>
      </c>
      <c r="F26877" s="7">
        <v>38568</v>
      </c>
      <c r="G26877" s="5">
        <v>0.7104166666666667</v>
      </c>
      <c r="H26877" t="str">
        <f t="shared" si="419"/>
        <v>Day</v>
      </c>
      <c r="I26877" t="s">
        <v>30</v>
      </c>
      <c r="J26877" t="s">
        <v>26</v>
      </c>
      <c r="K26877" t="s">
        <v>26</v>
      </c>
      <c r="L26877">
        <v>0</v>
      </c>
      <c r="M26877">
        <v>0</v>
      </c>
      <c r="N26877">
        <v>0</v>
      </c>
      <c r="O26877">
        <v>0</v>
      </c>
      <c r="P26877">
        <v>0</v>
      </c>
      <c r="Q26877" t="s">
        <v>24</v>
      </c>
      <c r="R26877" t="s">
        <v>221</v>
      </c>
      <c r="S26877" t="s">
        <v>219</v>
      </c>
      <c r="T26877" t="s">
        <v>25</v>
      </c>
      <c r="U26877" t="s">
        <v>27</v>
      </c>
      <c r="V26877" t="s">
        <v>2652</v>
      </c>
      <c r="W26877" t="s">
        <v>147</v>
      </c>
      <c r="X26877" t="s">
        <v>391</v>
      </c>
      <c r="Y26877" t="s">
        <v>220</v>
      </c>
      <c r="Z26877">
        <v>210727</v>
      </c>
    </row>
    <row r="26878" spans="1:26" x14ac:dyDescent="0.25">
      <c r="A26878" t="s">
        <v>253</v>
      </c>
      <c r="B26878" t="s">
        <v>34</v>
      </c>
      <c r="C26878" t="s">
        <v>21</v>
      </c>
      <c r="D26878">
        <v>2</v>
      </c>
      <c r="E26878">
        <v>1</v>
      </c>
      <c r="F26878" s="7">
        <v>38772</v>
      </c>
      <c r="G26878" s="5">
        <v>0.67013888888888884</v>
      </c>
      <c r="H26878" t="str">
        <f t="shared" si="419"/>
        <v>Day</v>
      </c>
      <c r="I26878" t="s">
        <v>30</v>
      </c>
      <c r="J26878" t="s">
        <v>26</v>
      </c>
      <c r="K26878" t="s">
        <v>26</v>
      </c>
      <c r="L26878">
        <v>0</v>
      </c>
      <c r="M26878">
        <v>0</v>
      </c>
      <c r="N26878">
        <v>0</v>
      </c>
      <c r="O26878">
        <v>0</v>
      </c>
      <c r="P26878">
        <v>0</v>
      </c>
      <c r="Q26878" t="s">
        <v>24</v>
      </c>
      <c r="R26878" t="s">
        <v>638</v>
      </c>
      <c r="S26878" t="s">
        <v>2038</v>
      </c>
      <c r="T26878" t="s">
        <v>25</v>
      </c>
      <c r="U26878" t="s">
        <v>27</v>
      </c>
      <c r="V26878" t="s">
        <v>2650</v>
      </c>
      <c r="W26878" t="s">
        <v>147</v>
      </c>
      <c r="X26878" t="s">
        <v>391</v>
      </c>
      <c r="Y26878" t="s">
        <v>2039</v>
      </c>
      <c r="Z26878">
        <v>238617</v>
      </c>
    </row>
    <row r="26879" spans="1:26" x14ac:dyDescent="0.25">
      <c r="A26879" t="s">
        <v>253</v>
      </c>
      <c r="B26879" t="s">
        <v>34</v>
      </c>
      <c r="C26879" t="s">
        <v>21</v>
      </c>
      <c r="D26879">
        <v>2</v>
      </c>
      <c r="E26879">
        <v>1</v>
      </c>
      <c r="F26879" s="7">
        <v>41794</v>
      </c>
      <c r="G26879" s="5">
        <v>0.65277777777777779</v>
      </c>
      <c r="H26879" t="str">
        <f t="shared" si="419"/>
        <v>Day</v>
      </c>
      <c r="I26879" t="s">
        <v>36</v>
      </c>
      <c r="J26879" t="s">
        <v>26</v>
      </c>
      <c r="K26879" t="s">
        <v>26</v>
      </c>
      <c r="L26879">
        <v>0</v>
      </c>
      <c r="M26879">
        <v>0</v>
      </c>
      <c r="N26879">
        <v>0</v>
      </c>
      <c r="O26879">
        <v>0</v>
      </c>
      <c r="P26879">
        <v>0</v>
      </c>
      <c r="Q26879" t="s">
        <v>24</v>
      </c>
      <c r="R26879" t="s">
        <v>184</v>
      </c>
      <c r="S26879" t="s">
        <v>184</v>
      </c>
      <c r="T26879" t="s">
        <v>25</v>
      </c>
      <c r="U26879" t="s">
        <v>27</v>
      </c>
      <c r="V26879" t="s">
        <v>2650</v>
      </c>
      <c r="W26879" t="s">
        <v>147</v>
      </c>
      <c r="X26879" t="s">
        <v>391</v>
      </c>
      <c r="Y26879" t="s">
        <v>185</v>
      </c>
      <c r="Z26879">
        <v>245941</v>
      </c>
    </row>
    <row r="26880" spans="1:26" x14ac:dyDescent="0.25">
      <c r="A26880" t="s">
        <v>253</v>
      </c>
      <c r="B26880" t="s">
        <v>34</v>
      </c>
      <c r="C26880" t="s">
        <v>21</v>
      </c>
      <c r="D26880">
        <v>2</v>
      </c>
      <c r="E26880">
        <v>1</v>
      </c>
      <c r="F26880" s="7">
        <v>40224</v>
      </c>
      <c r="G26880" s="5">
        <v>2.7777777777777776E-2</v>
      </c>
      <c r="H26880" t="str">
        <f t="shared" si="419"/>
        <v>Night</v>
      </c>
      <c r="I26880" t="s">
        <v>36</v>
      </c>
      <c r="J26880" t="s">
        <v>26</v>
      </c>
      <c r="K26880" t="s">
        <v>212</v>
      </c>
      <c r="L26880">
        <v>0</v>
      </c>
      <c r="M26880">
        <v>0</v>
      </c>
      <c r="N26880">
        <v>0</v>
      </c>
      <c r="O26880">
        <v>0</v>
      </c>
      <c r="P26880">
        <v>0</v>
      </c>
      <c r="Q26880" t="s">
        <v>24</v>
      </c>
      <c r="R26880" t="s">
        <v>221</v>
      </c>
      <c r="S26880" t="s">
        <v>219</v>
      </c>
      <c r="T26880" t="s">
        <v>25</v>
      </c>
      <c r="U26880" t="s">
        <v>27</v>
      </c>
      <c r="V26880" t="s">
        <v>2652</v>
      </c>
      <c r="W26880" t="s">
        <v>147</v>
      </c>
      <c r="X26880" t="s">
        <v>391</v>
      </c>
      <c r="Y26880" t="s">
        <v>220</v>
      </c>
      <c r="Z26880">
        <v>221671</v>
      </c>
    </row>
    <row r="26881" spans="1:26" x14ac:dyDescent="0.25">
      <c r="A26881" t="s">
        <v>253</v>
      </c>
      <c r="B26881" t="s">
        <v>34</v>
      </c>
      <c r="C26881" t="s">
        <v>21</v>
      </c>
      <c r="D26881">
        <v>2</v>
      </c>
      <c r="E26881">
        <v>1</v>
      </c>
      <c r="F26881" s="7">
        <v>40490</v>
      </c>
      <c r="G26881" s="5">
        <v>0.58750000000000002</v>
      </c>
      <c r="H26881" t="str">
        <f t="shared" si="419"/>
        <v>Day</v>
      </c>
      <c r="I26881" t="s">
        <v>36</v>
      </c>
      <c r="J26881" t="s">
        <v>125</v>
      </c>
      <c r="K26881" t="s">
        <v>212</v>
      </c>
      <c r="L26881">
        <v>0</v>
      </c>
      <c r="M26881">
        <v>0</v>
      </c>
      <c r="N26881">
        <v>0</v>
      </c>
      <c r="O26881">
        <v>0</v>
      </c>
      <c r="P26881">
        <v>0</v>
      </c>
      <c r="Q26881" t="s">
        <v>24</v>
      </c>
      <c r="R26881" t="s">
        <v>154</v>
      </c>
      <c r="S26881" t="s">
        <v>329</v>
      </c>
      <c r="T26881" t="s">
        <v>25</v>
      </c>
      <c r="U26881" t="s">
        <v>27</v>
      </c>
      <c r="V26881" t="s">
        <v>2650</v>
      </c>
      <c r="W26881" t="s">
        <v>147</v>
      </c>
      <c r="X26881" t="s">
        <v>391</v>
      </c>
      <c r="Y26881" t="s">
        <v>330</v>
      </c>
      <c r="Z26881">
        <v>245594</v>
      </c>
    </row>
    <row r="26882" spans="1:26" x14ac:dyDescent="0.25">
      <c r="A26882" t="s">
        <v>253</v>
      </c>
      <c r="B26882" t="s">
        <v>34</v>
      </c>
      <c r="C26882" t="s">
        <v>21</v>
      </c>
      <c r="D26882">
        <v>2</v>
      </c>
      <c r="E26882">
        <v>1</v>
      </c>
      <c r="F26882" s="7">
        <v>42066</v>
      </c>
      <c r="G26882" s="5">
        <v>0.28472222222222221</v>
      </c>
      <c r="H26882" t="str">
        <f t="shared" si="419"/>
        <v>Day</v>
      </c>
      <c r="I26882" t="s">
        <v>36</v>
      </c>
      <c r="J26882" t="s">
        <v>26</v>
      </c>
      <c r="K26882" t="s">
        <v>26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 t="s">
        <v>24</v>
      </c>
      <c r="R26882" t="s">
        <v>221</v>
      </c>
      <c r="S26882" t="s">
        <v>219</v>
      </c>
      <c r="T26882" t="s">
        <v>25</v>
      </c>
      <c r="U26882" t="s">
        <v>27</v>
      </c>
      <c r="V26882" t="s">
        <v>2652</v>
      </c>
      <c r="W26882" t="s">
        <v>147</v>
      </c>
      <c r="X26882" t="s">
        <v>391</v>
      </c>
      <c r="Y26882" t="s">
        <v>220</v>
      </c>
      <c r="Z26882">
        <v>210093</v>
      </c>
    </row>
    <row r="26883" spans="1:26" x14ac:dyDescent="0.25">
      <c r="A26883" t="s">
        <v>253</v>
      </c>
      <c r="B26883" t="s">
        <v>34</v>
      </c>
      <c r="C26883" t="s">
        <v>21</v>
      </c>
      <c r="D26883">
        <v>1</v>
      </c>
      <c r="E26883">
        <v>1</v>
      </c>
      <c r="F26883" s="7">
        <v>40861</v>
      </c>
      <c r="G26883" s="5">
        <v>3.125E-2</v>
      </c>
      <c r="H26883" t="str">
        <f t="shared" ref="H26883:H26946" si="420">IF(AND(G26883&gt;=TIME(6,0,0),G26883&lt;TIME(18,0,0)),"Day","Night")</f>
        <v>Night</v>
      </c>
      <c r="I26883" t="s">
        <v>30</v>
      </c>
      <c r="J26883" t="s">
        <v>125</v>
      </c>
      <c r="K26883" t="s">
        <v>113</v>
      </c>
      <c r="L26883">
        <v>0</v>
      </c>
      <c r="M26883">
        <v>0</v>
      </c>
      <c r="N26883">
        <v>0</v>
      </c>
      <c r="O26883">
        <v>0</v>
      </c>
      <c r="P26883">
        <v>0.5</v>
      </c>
      <c r="Q26883" t="s">
        <v>24</v>
      </c>
      <c r="R26883" t="s">
        <v>2666</v>
      </c>
      <c r="S26883" t="s">
        <v>481</v>
      </c>
      <c r="T26883" t="s">
        <v>25</v>
      </c>
      <c r="U26883" t="s">
        <v>64</v>
      </c>
      <c r="V26883" t="s">
        <v>2665</v>
      </c>
      <c r="W26883" t="s">
        <v>51</v>
      </c>
      <c r="X26883" t="s">
        <v>932</v>
      </c>
      <c r="Y26883" t="s">
        <v>482</v>
      </c>
      <c r="Z26883">
        <v>356035</v>
      </c>
    </row>
    <row r="26884" spans="1:26" x14ac:dyDescent="0.25">
      <c r="A26884" t="s">
        <v>253</v>
      </c>
      <c r="B26884" t="s">
        <v>34</v>
      </c>
      <c r="C26884" t="s">
        <v>21</v>
      </c>
      <c r="D26884">
        <v>2</v>
      </c>
      <c r="E26884">
        <v>1</v>
      </c>
      <c r="F26884" s="7">
        <v>41166</v>
      </c>
      <c r="G26884" s="5">
        <v>0.47500000000000003</v>
      </c>
      <c r="H26884" t="str">
        <f t="shared" si="420"/>
        <v>Day</v>
      </c>
      <c r="I26884" t="s">
        <v>36</v>
      </c>
      <c r="J26884" t="s">
        <v>26</v>
      </c>
      <c r="K26884" t="s">
        <v>212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 t="s">
        <v>24</v>
      </c>
      <c r="R26884" t="s">
        <v>46</v>
      </c>
      <c r="S26884" t="s">
        <v>44</v>
      </c>
      <c r="T26884" t="s">
        <v>25</v>
      </c>
      <c r="U26884" t="s">
        <v>27</v>
      </c>
      <c r="V26884" t="s">
        <v>2650</v>
      </c>
      <c r="W26884" t="s">
        <v>225</v>
      </c>
      <c r="X26884" t="s">
        <v>524</v>
      </c>
      <c r="Y26884" t="s">
        <v>45</v>
      </c>
      <c r="Z26884">
        <v>12722</v>
      </c>
    </row>
    <row r="26885" spans="1:26" x14ac:dyDescent="0.25">
      <c r="A26885" t="s">
        <v>253</v>
      </c>
      <c r="B26885" t="s">
        <v>34</v>
      </c>
      <c r="C26885" t="s">
        <v>21</v>
      </c>
      <c r="D26885">
        <v>2</v>
      </c>
      <c r="E26885">
        <v>1</v>
      </c>
      <c r="F26885" s="7">
        <v>37143</v>
      </c>
      <c r="G26885" s="5">
        <v>0.3888888888888889</v>
      </c>
      <c r="H26885" t="str">
        <f t="shared" si="420"/>
        <v>Day</v>
      </c>
      <c r="I26885" t="s">
        <v>165</v>
      </c>
      <c r="J26885" t="s">
        <v>26</v>
      </c>
      <c r="K26885" t="s">
        <v>26</v>
      </c>
      <c r="L26885">
        <v>0</v>
      </c>
      <c r="M26885">
        <v>0</v>
      </c>
      <c r="N26885">
        <v>0</v>
      </c>
      <c r="O26885">
        <v>0</v>
      </c>
      <c r="P26885">
        <v>0</v>
      </c>
      <c r="Q26885" t="s">
        <v>24</v>
      </c>
      <c r="R26885" t="s">
        <v>46</v>
      </c>
      <c r="S26885" t="s">
        <v>44</v>
      </c>
      <c r="T26885" t="s">
        <v>25</v>
      </c>
      <c r="U26885" t="s">
        <v>27</v>
      </c>
      <c r="V26885" t="s">
        <v>2650</v>
      </c>
      <c r="W26885" t="s">
        <v>225</v>
      </c>
      <c r="X26885" t="s">
        <v>524</v>
      </c>
      <c r="Y26885" t="s">
        <v>45</v>
      </c>
      <c r="Z26885">
        <v>3922</v>
      </c>
    </row>
    <row r="26886" spans="1:26" x14ac:dyDescent="0.25">
      <c r="A26886" t="s">
        <v>253</v>
      </c>
      <c r="B26886" t="s">
        <v>34</v>
      </c>
      <c r="C26886" t="s">
        <v>21</v>
      </c>
      <c r="D26886">
        <v>2</v>
      </c>
      <c r="E26886">
        <v>1</v>
      </c>
      <c r="F26886" s="7">
        <v>40333</v>
      </c>
      <c r="G26886" s="5">
        <v>0.29097222222222224</v>
      </c>
      <c r="H26886" t="str">
        <f t="shared" si="420"/>
        <v>Day</v>
      </c>
      <c r="I26886" t="s">
        <v>36</v>
      </c>
      <c r="J26886" t="s">
        <v>26</v>
      </c>
      <c r="K26886" t="s">
        <v>26</v>
      </c>
      <c r="L26886">
        <v>0</v>
      </c>
      <c r="M26886">
        <v>0</v>
      </c>
      <c r="N26886">
        <v>0</v>
      </c>
      <c r="O26886">
        <v>0</v>
      </c>
      <c r="P26886">
        <v>0</v>
      </c>
      <c r="Q26886" t="s">
        <v>24</v>
      </c>
      <c r="R26886" t="s">
        <v>46</v>
      </c>
      <c r="S26886" t="s">
        <v>44</v>
      </c>
      <c r="T26886" t="s">
        <v>25</v>
      </c>
      <c r="U26886" t="s">
        <v>27</v>
      </c>
      <c r="V26886" t="s">
        <v>2650</v>
      </c>
      <c r="W26886" t="s">
        <v>225</v>
      </c>
      <c r="X26886" t="s">
        <v>524</v>
      </c>
      <c r="Y26886" t="s">
        <v>45</v>
      </c>
      <c r="Z26886">
        <v>226926</v>
      </c>
    </row>
    <row r="26887" spans="1:26" x14ac:dyDescent="0.25">
      <c r="A26887" t="s">
        <v>253</v>
      </c>
      <c r="B26887" t="s">
        <v>34</v>
      </c>
      <c r="C26887" t="s">
        <v>21</v>
      </c>
      <c r="D26887">
        <v>2</v>
      </c>
      <c r="E26887">
        <v>1</v>
      </c>
      <c r="F26887" s="7">
        <v>41566</v>
      </c>
      <c r="G26887" s="5">
        <v>0.80555555555555547</v>
      </c>
      <c r="H26887" t="str">
        <f t="shared" si="420"/>
        <v>Night</v>
      </c>
      <c r="I26887" t="s">
        <v>47</v>
      </c>
      <c r="J26887" t="s">
        <v>26</v>
      </c>
      <c r="K26887" t="s">
        <v>26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 t="s">
        <v>24</v>
      </c>
      <c r="R26887" t="s">
        <v>46</v>
      </c>
      <c r="S26887" t="s">
        <v>44</v>
      </c>
      <c r="T26887" t="s">
        <v>25</v>
      </c>
      <c r="U26887" t="s">
        <v>27</v>
      </c>
      <c r="V26887" t="s">
        <v>2650</v>
      </c>
      <c r="W26887" t="s">
        <v>225</v>
      </c>
      <c r="X26887" t="s">
        <v>524</v>
      </c>
      <c r="Y26887" t="s">
        <v>45</v>
      </c>
      <c r="Z26887">
        <v>251718</v>
      </c>
    </row>
    <row r="26888" spans="1:26" x14ac:dyDescent="0.25">
      <c r="A26888" t="s">
        <v>253</v>
      </c>
      <c r="B26888" t="s">
        <v>34</v>
      </c>
      <c r="C26888" t="s">
        <v>21</v>
      </c>
      <c r="D26888">
        <v>2</v>
      </c>
      <c r="E26888">
        <v>1</v>
      </c>
      <c r="F26888" s="7">
        <v>41517</v>
      </c>
      <c r="G26888" s="5">
        <v>0.7715277777777777</v>
      </c>
      <c r="H26888" t="str">
        <f t="shared" si="420"/>
        <v>Night</v>
      </c>
      <c r="I26888" t="s">
        <v>56</v>
      </c>
      <c r="J26888" t="s">
        <v>26</v>
      </c>
      <c r="K26888" t="s">
        <v>26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 t="s">
        <v>24</v>
      </c>
      <c r="R26888" t="s">
        <v>46</v>
      </c>
      <c r="S26888" t="s">
        <v>44</v>
      </c>
      <c r="T26888" t="s">
        <v>25</v>
      </c>
      <c r="U26888" t="s">
        <v>27</v>
      </c>
      <c r="V26888" t="s">
        <v>2650</v>
      </c>
      <c r="W26888" t="s">
        <v>225</v>
      </c>
      <c r="X26888" t="s">
        <v>524</v>
      </c>
      <c r="Y26888" t="s">
        <v>45</v>
      </c>
      <c r="Z26888">
        <v>251646</v>
      </c>
    </row>
    <row r="26889" spans="1:26" x14ac:dyDescent="0.25">
      <c r="A26889" t="s">
        <v>253</v>
      </c>
      <c r="B26889" t="s">
        <v>34</v>
      </c>
      <c r="C26889" t="s">
        <v>21</v>
      </c>
      <c r="D26889">
        <v>2</v>
      </c>
      <c r="E26889">
        <v>1</v>
      </c>
      <c r="F26889" s="7">
        <v>41527</v>
      </c>
      <c r="G26889" s="5">
        <v>0.85069444444444453</v>
      </c>
      <c r="H26889" t="str">
        <f t="shared" si="420"/>
        <v>Night</v>
      </c>
      <c r="I26889" t="s">
        <v>56</v>
      </c>
      <c r="J26889" t="s">
        <v>26</v>
      </c>
      <c r="K26889" t="s">
        <v>26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 t="s">
        <v>24</v>
      </c>
      <c r="R26889" t="s">
        <v>46</v>
      </c>
      <c r="S26889" t="s">
        <v>44</v>
      </c>
      <c r="T26889" t="s">
        <v>25</v>
      </c>
      <c r="U26889" t="s">
        <v>27</v>
      </c>
      <c r="V26889" t="s">
        <v>2650</v>
      </c>
      <c r="W26889" t="s">
        <v>225</v>
      </c>
      <c r="X26889" t="s">
        <v>524</v>
      </c>
      <c r="Y26889" t="s">
        <v>45</v>
      </c>
      <c r="Z26889">
        <v>13772</v>
      </c>
    </row>
    <row r="26890" spans="1:26" x14ac:dyDescent="0.25">
      <c r="A26890" t="s">
        <v>253</v>
      </c>
      <c r="B26890" t="s">
        <v>34</v>
      </c>
      <c r="C26890" t="s">
        <v>21</v>
      </c>
      <c r="D26890">
        <v>2</v>
      </c>
      <c r="E26890">
        <v>1</v>
      </c>
      <c r="F26890" s="7">
        <v>41597</v>
      </c>
      <c r="G26890" s="5">
        <v>5.9027777777777783E-2</v>
      </c>
      <c r="H26890" t="str">
        <f t="shared" si="420"/>
        <v>Night</v>
      </c>
      <c r="I26890" t="s">
        <v>56</v>
      </c>
      <c r="J26890" t="s">
        <v>122</v>
      </c>
      <c r="K26890" t="s">
        <v>113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 t="s">
        <v>24</v>
      </c>
      <c r="R26890" t="s">
        <v>46</v>
      </c>
      <c r="S26890" t="s">
        <v>44</v>
      </c>
      <c r="T26890" t="s">
        <v>25</v>
      </c>
      <c r="U26890" t="s">
        <v>27</v>
      </c>
      <c r="V26890" t="s">
        <v>2650</v>
      </c>
      <c r="W26890" t="s">
        <v>225</v>
      </c>
      <c r="X26890" t="s">
        <v>524</v>
      </c>
      <c r="Y26890" t="s">
        <v>45</v>
      </c>
      <c r="Z26890">
        <v>13741</v>
      </c>
    </row>
    <row r="26891" spans="1:26" x14ac:dyDescent="0.25">
      <c r="A26891" t="s">
        <v>253</v>
      </c>
      <c r="B26891" t="s">
        <v>34</v>
      </c>
      <c r="C26891" t="s">
        <v>21</v>
      </c>
      <c r="D26891">
        <v>2</v>
      </c>
      <c r="E26891">
        <v>1</v>
      </c>
      <c r="F26891" s="7">
        <v>39432</v>
      </c>
      <c r="G26891" s="5">
        <v>0.79166666666666663</v>
      </c>
      <c r="H26891" t="str">
        <f t="shared" si="420"/>
        <v>Night</v>
      </c>
      <c r="I26891" t="s">
        <v>47</v>
      </c>
      <c r="J26891" t="s">
        <v>26</v>
      </c>
      <c r="K26891" t="s">
        <v>26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 t="s">
        <v>24</v>
      </c>
      <c r="R26891" t="s">
        <v>46</v>
      </c>
      <c r="S26891" t="s">
        <v>44</v>
      </c>
      <c r="T26891" t="s">
        <v>25</v>
      </c>
      <c r="U26891" t="s">
        <v>27</v>
      </c>
      <c r="V26891" t="s">
        <v>2650</v>
      </c>
      <c r="W26891" t="s">
        <v>225</v>
      </c>
      <c r="X26891" t="s">
        <v>524</v>
      </c>
      <c r="Y26891" t="s">
        <v>45</v>
      </c>
      <c r="Z26891">
        <v>13343</v>
      </c>
    </row>
    <row r="26892" spans="1:26" x14ac:dyDescent="0.25">
      <c r="A26892" t="s">
        <v>253</v>
      </c>
      <c r="B26892" t="s">
        <v>34</v>
      </c>
      <c r="C26892" t="s">
        <v>21</v>
      </c>
      <c r="D26892">
        <v>2</v>
      </c>
      <c r="E26892">
        <v>1</v>
      </c>
      <c r="F26892" s="7">
        <v>42016</v>
      </c>
      <c r="G26892" s="5">
        <v>0.91666666666666663</v>
      </c>
      <c r="H26892" t="str">
        <f t="shared" si="420"/>
        <v>Night</v>
      </c>
      <c r="I26892" t="s">
        <v>56</v>
      </c>
      <c r="J26892" t="s">
        <v>26</v>
      </c>
      <c r="K26892" t="s">
        <v>26</v>
      </c>
      <c r="L26892">
        <v>0</v>
      </c>
      <c r="M26892">
        <v>0</v>
      </c>
      <c r="N26892">
        <v>0</v>
      </c>
      <c r="O26892">
        <v>0</v>
      </c>
      <c r="P26892">
        <v>0</v>
      </c>
      <c r="Q26892" t="s">
        <v>24</v>
      </c>
      <c r="R26892" t="s">
        <v>46</v>
      </c>
      <c r="S26892" t="s">
        <v>44</v>
      </c>
      <c r="T26892" t="s">
        <v>25</v>
      </c>
      <c r="U26892" t="s">
        <v>27</v>
      </c>
      <c r="V26892" t="s">
        <v>2650</v>
      </c>
      <c r="W26892" t="s">
        <v>225</v>
      </c>
      <c r="X26892" t="s">
        <v>524</v>
      </c>
      <c r="Y26892" t="s">
        <v>45</v>
      </c>
      <c r="Z26892">
        <v>14219</v>
      </c>
    </row>
    <row r="26893" spans="1:26" x14ac:dyDescent="0.25">
      <c r="A26893" t="s">
        <v>253</v>
      </c>
      <c r="B26893" t="s">
        <v>34</v>
      </c>
      <c r="C26893" t="s">
        <v>21</v>
      </c>
      <c r="D26893">
        <v>2</v>
      </c>
      <c r="E26893">
        <v>1</v>
      </c>
      <c r="F26893" s="7">
        <v>39605</v>
      </c>
      <c r="G26893" s="5">
        <v>0.92986111111111114</v>
      </c>
      <c r="H26893" t="str">
        <f t="shared" si="420"/>
        <v>Night</v>
      </c>
      <c r="I26893" t="s">
        <v>30</v>
      </c>
      <c r="J26893" t="s">
        <v>26</v>
      </c>
      <c r="K26893" t="s">
        <v>26</v>
      </c>
      <c r="L26893">
        <v>0</v>
      </c>
      <c r="M26893">
        <v>0</v>
      </c>
      <c r="N26893">
        <v>0</v>
      </c>
      <c r="O26893">
        <v>0</v>
      </c>
      <c r="P26893">
        <v>0</v>
      </c>
      <c r="Q26893" t="s">
        <v>24</v>
      </c>
      <c r="R26893" t="s">
        <v>46</v>
      </c>
      <c r="S26893" t="s">
        <v>44</v>
      </c>
      <c r="T26893" t="s">
        <v>25</v>
      </c>
      <c r="U26893" t="s">
        <v>27</v>
      </c>
      <c r="V26893" t="s">
        <v>2650</v>
      </c>
      <c r="W26893" t="s">
        <v>225</v>
      </c>
      <c r="X26893" t="s">
        <v>524</v>
      </c>
      <c r="Y26893" t="s">
        <v>45</v>
      </c>
      <c r="Z26893">
        <v>14217</v>
      </c>
    </row>
    <row r="26894" spans="1:26" x14ac:dyDescent="0.25">
      <c r="A26894" t="s">
        <v>253</v>
      </c>
      <c r="B26894" t="s">
        <v>34</v>
      </c>
      <c r="C26894" t="s">
        <v>21</v>
      </c>
      <c r="D26894">
        <v>2</v>
      </c>
      <c r="E26894">
        <v>1</v>
      </c>
      <c r="F26894" s="7">
        <v>39467</v>
      </c>
      <c r="G26894" s="5">
        <v>0.78263888888888899</v>
      </c>
      <c r="H26894" t="str">
        <f t="shared" si="420"/>
        <v>Night</v>
      </c>
      <c r="I26894" t="s">
        <v>30</v>
      </c>
      <c r="J26894" t="s">
        <v>26</v>
      </c>
      <c r="K26894" t="s">
        <v>26</v>
      </c>
      <c r="L26894">
        <v>0</v>
      </c>
      <c r="M26894">
        <v>0</v>
      </c>
      <c r="N26894">
        <v>0</v>
      </c>
      <c r="O26894">
        <v>0</v>
      </c>
      <c r="P26894">
        <v>0</v>
      </c>
      <c r="Q26894" t="s">
        <v>24</v>
      </c>
      <c r="R26894" t="s">
        <v>46</v>
      </c>
      <c r="S26894" t="s">
        <v>44</v>
      </c>
      <c r="T26894" t="s">
        <v>25</v>
      </c>
      <c r="U26894" t="s">
        <v>27</v>
      </c>
      <c r="V26894" t="s">
        <v>2650</v>
      </c>
      <c r="W26894" t="s">
        <v>225</v>
      </c>
      <c r="X26894" t="s">
        <v>524</v>
      </c>
      <c r="Y26894" t="s">
        <v>45</v>
      </c>
      <c r="Z26894">
        <v>14014</v>
      </c>
    </row>
    <row r="26895" spans="1:26" x14ac:dyDescent="0.25">
      <c r="A26895" t="s">
        <v>253</v>
      </c>
      <c r="B26895" t="s">
        <v>34</v>
      </c>
      <c r="C26895" t="s">
        <v>21</v>
      </c>
      <c r="D26895">
        <v>2</v>
      </c>
      <c r="E26895">
        <v>1</v>
      </c>
      <c r="F26895" s="7">
        <v>41570</v>
      </c>
      <c r="G26895" s="5">
        <v>0.95833333333333337</v>
      </c>
      <c r="H26895" t="str">
        <f t="shared" si="420"/>
        <v>Night</v>
      </c>
      <c r="I26895" t="s">
        <v>30</v>
      </c>
      <c r="J26895" t="s">
        <v>26</v>
      </c>
      <c r="K26895" t="s">
        <v>26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 t="s">
        <v>24</v>
      </c>
      <c r="R26895" t="s">
        <v>2669</v>
      </c>
      <c r="S26895" t="s">
        <v>1729</v>
      </c>
      <c r="T26895" t="s">
        <v>25</v>
      </c>
      <c r="U26895" t="s">
        <v>27</v>
      </c>
      <c r="V26895" t="s">
        <v>2654</v>
      </c>
      <c r="W26895" t="s">
        <v>225</v>
      </c>
      <c r="X26895" t="s">
        <v>524</v>
      </c>
      <c r="Y26895" t="s">
        <v>1730</v>
      </c>
      <c r="Z26895">
        <v>14268</v>
      </c>
    </row>
    <row r="26896" spans="1:26" x14ac:dyDescent="0.25">
      <c r="A26896" t="s">
        <v>253</v>
      </c>
      <c r="B26896" t="s">
        <v>34</v>
      </c>
      <c r="C26896" t="s">
        <v>21</v>
      </c>
      <c r="D26896">
        <v>2</v>
      </c>
      <c r="E26896">
        <v>1</v>
      </c>
      <c r="F26896" s="7">
        <v>40284</v>
      </c>
      <c r="G26896" s="5">
        <v>0.9375</v>
      </c>
      <c r="H26896" t="str">
        <f t="shared" si="420"/>
        <v>Night</v>
      </c>
      <c r="I26896" t="s">
        <v>30</v>
      </c>
      <c r="J26896" t="s">
        <v>26</v>
      </c>
      <c r="K26896" t="s">
        <v>26</v>
      </c>
      <c r="L26896">
        <v>0</v>
      </c>
      <c r="M26896">
        <v>0</v>
      </c>
      <c r="N26896">
        <v>0</v>
      </c>
      <c r="O26896" s="2">
        <v>3000</v>
      </c>
      <c r="P26896">
        <v>0</v>
      </c>
      <c r="Q26896" t="s">
        <v>24</v>
      </c>
      <c r="R26896" t="s">
        <v>782</v>
      </c>
      <c r="S26896" t="s">
        <v>1538</v>
      </c>
      <c r="T26896" t="s">
        <v>25</v>
      </c>
      <c r="U26896" t="s">
        <v>27</v>
      </c>
      <c r="V26896" t="s">
        <v>2650</v>
      </c>
      <c r="W26896" t="s">
        <v>225</v>
      </c>
      <c r="X26896" t="s">
        <v>524</v>
      </c>
      <c r="Y26896" t="s">
        <v>1539</v>
      </c>
      <c r="Z26896">
        <v>2929</v>
      </c>
    </row>
    <row r="26897" spans="1:26" x14ac:dyDescent="0.25">
      <c r="A26897" t="s">
        <v>253</v>
      </c>
      <c r="B26897" t="s">
        <v>34</v>
      </c>
      <c r="C26897" t="s">
        <v>21</v>
      </c>
      <c r="D26897">
        <v>2</v>
      </c>
      <c r="E26897">
        <v>1</v>
      </c>
      <c r="F26897" s="7">
        <v>42066</v>
      </c>
      <c r="G26897" s="5">
        <v>0.88194444444444453</v>
      </c>
      <c r="H26897" t="str">
        <f t="shared" si="420"/>
        <v>Night</v>
      </c>
      <c r="I26897" t="s">
        <v>30</v>
      </c>
      <c r="J26897" t="s">
        <v>26</v>
      </c>
      <c r="K26897" t="s">
        <v>26</v>
      </c>
      <c r="L26897">
        <v>0</v>
      </c>
      <c r="M26897">
        <v>0</v>
      </c>
      <c r="N26897">
        <v>0</v>
      </c>
      <c r="O26897">
        <v>5</v>
      </c>
      <c r="P26897">
        <v>0</v>
      </c>
      <c r="Q26897" t="s">
        <v>24</v>
      </c>
      <c r="R26897" t="s">
        <v>2664</v>
      </c>
      <c r="S26897" t="s">
        <v>538</v>
      </c>
      <c r="T26897" t="s">
        <v>25</v>
      </c>
      <c r="U26897" t="s">
        <v>27</v>
      </c>
      <c r="V26897" t="s">
        <v>2664</v>
      </c>
      <c r="W26897" t="s">
        <v>225</v>
      </c>
      <c r="X26897" t="s">
        <v>524</v>
      </c>
      <c r="Y26897" t="s">
        <v>539</v>
      </c>
      <c r="Z26897">
        <v>16260</v>
      </c>
    </row>
    <row r="26898" spans="1:26" x14ac:dyDescent="0.25">
      <c r="A26898" t="s">
        <v>253</v>
      </c>
      <c r="B26898" t="s">
        <v>34</v>
      </c>
      <c r="C26898" t="s">
        <v>21</v>
      </c>
      <c r="D26898">
        <v>2</v>
      </c>
      <c r="E26898">
        <v>1</v>
      </c>
      <c r="F26898" s="7">
        <v>42070</v>
      </c>
      <c r="G26898" s="5">
        <v>0.88888888888888884</v>
      </c>
      <c r="H26898" t="str">
        <f t="shared" si="420"/>
        <v>Night</v>
      </c>
      <c r="I26898" t="s">
        <v>30</v>
      </c>
      <c r="J26898" t="s">
        <v>26</v>
      </c>
      <c r="K26898" t="s">
        <v>26</v>
      </c>
      <c r="L26898">
        <v>0</v>
      </c>
      <c r="M26898">
        <v>0</v>
      </c>
      <c r="N26898">
        <v>0</v>
      </c>
      <c r="O26898">
        <v>50</v>
      </c>
      <c r="P26898">
        <v>0</v>
      </c>
      <c r="Q26898" t="s">
        <v>24</v>
      </c>
      <c r="R26898" t="s">
        <v>46</v>
      </c>
      <c r="S26898" t="s">
        <v>44</v>
      </c>
      <c r="T26898" t="s">
        <v>25</v>
      </c>
      <c r="U26898" t="s">
        <v>27</v>
      </c>
      <c r="V26898" t="s">
        <v>2650</v>
      </c>
      <c r="W26898" t="s">
        <v>225</v>
      </c>
      <c r="X26898" t="s">
        <v>524</v>
      </c>
      <c r="Y26898" t="s">
        <v>45</v>
      </c>
      <c r="Z26898">
        <v>17605</v>
      </c>
    </row>
    <row r="26899" spans="1:26" x14ac:dyDescent="0.25">
      <c r="A26899" t="s">
        <v>253</v>
      </c>
      <c r="B26899" t="s">
        <v>34</v>
      </c>
      <c r="C26899" t="s">
        <v>21</v>
      </c>
      <c r="D26899">
        <v>3</v>
      </c>
      <c r="E26899">
        <v>1</v>
      </c>
      <c r="F26899" s="7">
        <v>40672</v>
      </c>
      <c r="G26899" s="5">
        <v>0.90972222222222221</v>
      </c>
      <c r="H26899" t="str">
        <f t="shared" si="420"/>
        <v>Night</v>
      </c>
      <c r="I26899" t="s">
        <v>36</v>
      </c>
      <c r="J26899" t="s">
        <v>26</v>
      </c>
      <c r="K26899" t="s">
        <v>26</v>
      </c>
      <c r="L26899">
        <v>0</v>
      </c>
      <c r="M26899">
        <v>0</v>
      </c>
      <c r="N26899">
        <v>0</v>
      </c>
      <c r="O26899">
        <v>0</v>
      </c>
      <c r="P26899">
        <v>0</v>
      </c>
      <c r="Q26899" t="s">
        <v>24</v>
      </c>
      <c r="R26899" t="s">
        <v>86</v>
      </c>
      <c r="S26899" t="s">
        <v>96</v>
      </c>
      <c r="T26899" t="s">
        <v>25</v>
      </c>
      <c r="U26899" t="s">
        <v>27</v>
      </c>
      <c r="V26899" t="s">
        <v>2654</v>
      </c>
      <c r="W26899" t="s">
        <v>99</v>
      </c>
      <c r="X26899" t="s">
        <v>647</v>
      </c>
      <c r="Y26899" t="s">
        <v>97</v>
      </c>
      <c r="Z26899">
        <v>214232</v>
      </c>
    </row>
    <row r="26900" spans="1:26" x14ac:dyDescent="0.25">
      <c r="A26900" t="s">
        <v>1956</v>
      </c>
      <c r="B26900" t="s">
        <v>34</v>
      </c>
      <c r="C26900" t="s">
        <v>21</v>
      </c>
      <c r="D26900">
        <v>1</v>
      </c>
      <c r="E26900">
        <v>1</v>
      </c>
      <c r="F26900" s="7">
        <v>38858</v>
      </c>
      <c r="G26900" s="5">
        <v>0.4375</v>
      </c>
      <c r="H26900" t="str">
        <f t="shared" si="420"/>
        <v>Day</v>
      </c>
      <c r="I26900" t="s">
        <v>36</v>
      </c>
      <c r="J26900" t="s">
        <v>125</v>
      </c>
      <c r="K26900" t="s">
        <v>26</v>
      </c>
      <c r="L26900">
        <v>0</v>
      </c>
      <c r="M26900">
        <v>0</v>
      </c>
      <c r="N26900">
        <v>0</v>
      </c>
      <c r="O26900">
        <v>100</v>
      </c>
      <c r="P26900">
        <v>0</v>
      </c>
      <c r="Q26900" t="s">
        <v>24</v>
      </c>
      <c r="R26900" t="s">
        <v>221</v>
      </c>
      <c r="S26900" t="s">
        <v>219</v>
      </c>
      <c r="T26900" t="s">
        <v>25</v>
      </c>
      <c r="U26900" t="s">
        <v>27</v>
      </c>
      <c r="V26900" t="s">
        <v>2652</v>
      </c>
      <c r="W26900" t="s">
        <v>99</v>
      </c>
      <c r="X26900" t="s">
        <v>647</v>
      </c>
      <c r="Y26900" t="s">
        <v>220</v>
      </c>
      <c r="Z26900">
        <v>348183</v>
      </c>
    </row>
    <row r="26901" spans="1:26" x14ac:dyDescent="0.25">
      <c r="A26901" t="s">
        <v>350</v>
      </c>
      <c r="B26901" t="s">
        <v>120</v>
      </c>
      <c r="C26901" t="s">
        <v>21</v>
      </c>
      <c r="D26901">
        <v>1</v>
      </c>
      <c r="E26901">
        <v>1</v>
      </c>
      <c r="F26901" s="7">
        <v>38654</v>
      </c>
      <c r="G26901" s="5">
        <v>0.79861111111111116</v>
      </c>
      <c r="H26901" t="str">
        <f t="shared" si="420"/>
        <v>Night</v>
      </c>
      <c r="I26901" t="s">
        <v>47</v>
      </c>
      <c r="J26901" t="s">
        <v>26</v>
      </c>
      <c r="K26901" t="s">
        <v>143</v>
      </c>
      <c r="L26901">
        <v>0</v>
      </c>
      <c r="M26901">
        <v>0</v>
      </c>
      <c r="N26901">
        <v>0</v>
      </c>
      <c r="O26901">
        <v>0</v>
      </c>
      <c r="P26901">
        <v>0</v>
      </c>
      <c r="Q26901" t="s">
        <v>24</v>
      </c>
      <c r="R26901" t="s">
        <v>228</v>
      </c>
      <c r="S26901" t="s">
        <v>274</v>
      </c>
      <c r="T26901" t="s">
        <v>25</v>
      </c>
      <c r="U26901" t="s">
        <v>27</v>
      </c>
      <c r="V26901" t="s">
        <v>2650</v>
      </c>
      <c r="W26901" t="s">
        <v>99</v>
      </c>
      <c r="X26901" t="s">
        <v>647</v>
      </c>
      <c r="Y26901" t="s">
        <v>275</v>
      </c>
      <c r="Z26901">
        <v>310211</v>
      </c>
    </row>
    <row r="26902" spans="1:26" x14ac:dyDescent="0.25">
      <c r="A26902" t="s">
        <v>350</v>
      </c>
      <c r="B26902" t="s">
        <v>120</v>
      </c>
      <c r="C26902" t="s">
        <v>21</v>
      </c>
      <c r="D26902">
        <v>2</v>
      </c>
      <c r="E26902">
        <v>1</v>
      </c>
      <c r="F26902" s="7">
        <v>41560</v>
      </c>
      <c r="G26902" s="5">
        <v>1.2499999999999999E-2</v>
      </c>
      <c r="H26902" t="str">
        <f t="shared" si="420"/>
        <v>Night</v>
      </c>
      <c r="I26902" t="s">
        <v>56</v>
      </c>
      <c r="J26902" t="s">
        <v>122</v>
      </c>
      <c r="K26902" t="s">
        <v>26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 t="s">
        <v>24</v>
      </c>
      <c r="R26902" t="s">
        <v>86</v>
      </c>
      <c r="S26902" t="s">
        <v>84</v>
      </c>
      <c r="T26902" t="s">
        <v>25</v>
      </c>
      <c r="U26902" t="s">
        <v>27</v>
      </c>
      <c r="V26902" t="s">
        <v>2654</v>
      </c>
      <c r="W26902" t="s">
        <v>99</v>
      </c>
      <c r="X26902" t="s">
        <v>647</v>
      </c>
      <c r="Y26902" t="s">
        <v>85</v>
      </c>
      <c r="Z26902">
        <v>312456</v>
      </c>
    </row>
    <row r="26903" spans="1:26" x14ac:dyDescent="0.25">
      <c r="A26903" t="s">
        <v>350</v>
      </c>
      <c r="B26903" t="s">
        <v>120</v>
      </c>
      <c r="C26903" t="s">
        <v>21</v>
      </c>
      <c r="D26903">
        <v>2</v>
      </c>
      <c r="E26903">
        <v>1</v>
      </c>
      <c r="F26903" s="7">
        <v>41558</v>
      </c>
      <c r="G26903" s="5">
        <v>0.44791666666666669</v>
      </c>
      <c r="H26903" t="str">
        <f t="shared" si="420"/>
        <v>Day</v>
      </c>
      <c r="I26903" t="s">
        <v>47</v>
      </c>
      <c r="J26903" t="s">
        <v>26</v>
      </c>
      <c r="K26903" t="s">
        <v>26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 t="s">
        <v>24</v>
      </c>
      <c r="R26903" t="s">
        <v>154</v>
      </c>
      <c r="S26903" t="s">
        <v>1616</v>
      </c>
      <c r="T26903" t="s">
        <v>25</v>
      </c>
      <c r="U26903" t="s">
        <v>27</v>
      </c>
      <c r="V26903" t="s">
        <v>2650</v>
      </c>
      <c r="W26903" t="s">
        <v>251</v>
      </c>
      <c r="X26903" t="s">
        <v>1383</v>
      </c>
      <c r="Y26903" t="s">
        <v>1617</v>
      </c>
      <c r="Z26903">
        <v>12135</v>
      </c>
    </row>
    <row r="26904" spans="1:26" x14ac:dyDescent="0.25">
      <c r="A26904" t="s">
        <v>350</v>
      </c>
      <c r="B26904" t="s">
        <v>120</v>
      </c>
      <c r="C26904" t="s">
        <v>21</v>
      </c>
      <c r="D26904">
        <v>2</v>
      </c>
      <c r="E26904">
        <v>1</v>
      </c>
      <c r="F26904" s="7">
        <v>41560</v>
      </c>
      <c r="G26904" s="5">
        <v>0.4236111111111111</v>
      </c>
      <c r="H26904" t="str">
        <f t="shared" si="420"/>
        <v>Day</v>
      </c>
      <c r="I26904" t="s">
        <v>47</v>
      </c>
      <c r="J26904" t="s">
        <v>26</v>
      </c>
      <c r="K26904" t="s">
        <v>26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 t="s">
        <v>24</v>
      </c>
      <c r="R26904" t="s">
        <v>46</v>
      </c>
      <c r="S26904" t="s">
        <v>44</v>
      </c>
      <c r="T26904" t="s">
        <v>25</v>
      </c>
      <c r="U26904" t="s">
        <v>27</v>
      </c>
      <c r="V26904" t="s">
        <v>2650</v>
      </c>
      <c r="W26904" t="s">
        <v>251</v>
      </c>
      <c r="X26904" t="s">
        <v>1383</v>
      </c>
      <c r="Y26904" t="s">
        <v>45</v>
      </c>
      <c r="Z26904">
        <v>12061</v>
      </c>
    </row>
    <row r="26905" spans="1:26" x14ac:dyDescent="0.25">
      <c r="A26905" t="s">
        <v>350</v>
      </c>
      <c r="B26905" t="s">
        <v>120</v>
      </c>
      <c r="C26905" t="s">
        <v>21</v>
      </c>
      <c r="D26905">
        <v>2</v>
      </c>
      <c r="E26905">
        <v>1</v>
      </c>
      <c r="F26905" s="7">
        <v>41552</v>
      </c>
      <c r="G26905" s="5">
        <v>0.36458333333333331</v>
      </c>
      <c r="H26905" t="str">
        <f t="shared" si="420"/>
        <v>Day</v>
      </c>
      <c r="I26905" t="s">
        <v>56</v>
      </c>
      <c r="J26905" t="s">
        <v>26</v>
      </c>
      <c r="K26905" t="s">
        <v>26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 t="s">
        <v>24</v>
      </c>
      <c r="R26905" t="s">
        <v>228</v>
      </c>
      <c r="S26905" t="s">
        <v>274</v>
      </c>
      <c r="T26905" t="s">
        <v>25</v>
      </c>
      <c r="U26905" t="s">
        <v>27</v>
      </c>
      <c r="V26905" t="s">
        <v>2650</v>
      </c>
      <c r="W26905" t="s">
        <v>251</v>
      </c>
      <c r="X26905" t="s">
        <v>1383</v>
      </c>
      <c r="Y26905" t="s">
        <v>275</v>
      </c>
      <c r="Z26905">
        <v>11697</v>
      </c>
    </row>
    <row r="26906" spans="1:26" x14ac:dyDescent="0.25">
      <c r="A26906" t="s">
        <v>350</v>
      </c>
      <c r="B26906" t="s">
        <v>120</v>
      </c>
      <c r="C26906" t="s">
        <v>21</v>
      </c>
      <c r="D26906">
        <v>2</v>
      </c>
      <c r="E26906">
        <v>1</v>
      </c>
      <c r="F26906" s="7">
        <v>37445</v>
      </c>
      <c r="G26906" s="5">
        <v>0.47152777777777777</v>
      </c>
      <c r="H26906" t="str">
        <f t="shared" si="420"/>
        <v>Day</v>
      </c>
      <c r="I26906" t="s">
        <v>30</v>
      </c>
      <c r="J26906" t="s">
        <v>26</v>
      </c>
      <c r="K26906" t="s">
        <v>212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 t="s">
        <v>24</v>
      </c>
      <c r="R26906" t="s">
        <v>245</v>
      </c>
      <c r="S26906" t="s">
        <v>243</v>
      </c>
      <c r="T26906" t="s">
        <v>25</v>
      </c>
      <c r="U26906" t="s">
        <v>27</v>
      </c>
      <c r="V26906" t="s">
        <v>2654</v>
      </c>
      <c r="W26906" t="s">
        <v>251</v>
      </c>
      <c r="X26906" t="s">
        <v>1383</v>
      </c>
      <c r="Y26906" t="s">
        <v>244</v>
      </c>
      <c r="Z26906">
        <v>12123</v>
      </c>
    </row>
    <row r="26907" spans="1:26" x14ac:dyDescent="0.25">
      <c r="A26907" t="s">
        <v>350</v>
      </c>
      <c r="B26907" t="s">
        <v>120</v>
      </c>
      <c r="C26907" t="s">
        <v>21</v>
      </c>
      <c r="D26907">
        <v>2</v>
      </c>
      <c r="E26907">
        <v>1</v>
      </c>
      <c r="F26907" s="7">
        <v>37668</v>
      </c>
      <c r="G26907" s="5">
        <v>0.55555555555555558</v>
      </c>
      <c r="H26907" t="str">
        <f t="shared" si="420"/>
        <v>Day</v>
      </c>
      <c r="I26907" t="s">
        <v>30</v>
      </c>
      <c r="J26907" t="s">
        <v>26</v>
      </c>
      <c r="K26907" t="s">
        <v>26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 t="s">
        <v>24</v>
      </c>
      <c r="R26907" t="s">
        <v>245</v>
      </c>
      <c r="S26907" t="s">
        <v>243</v>
      </c>
      <c r="T26907" t="s">
        <v>25</v>
      </c>
      <c r="U26907" t="s">
        <v>27</v>
      </c>
      <c r="V26907" t="s">
        <v>2654</v>
      </c>
      <c r="W26907" t="s">
        <v>251</v>
      </c>
      <c r="X26907" t="s">
        <v>1383</v>
      </c>
      <c r="Y26907" t="s">
        <v>244</v>
      </c>
      <c r="Z26907">
        <v>11900</v>
      </c>
    </row>
    <row r="26908" spans="1:26" x14ac:dyDescent="0.25">
      <c r="A26908" t="s">
        <v>350</v>
      </c>
      <c r="B26908" t="s">
        <v>120</v>
      </c>
      <c r="C26908" t="s">
        <v>21</v>
      </c>
      <c r="D26908">
        <v>2</v>
      </c>
      <c r="E26908">
        <v>1</v>
      </c>
      <c r="F26908" s="7">
        <v>41845</v>
      </c>
      <c r="G26908" s="5">
        <v>0.84583333333333333</v>
      </c>
      <c r="H26908" t="str">
        <f t="shared" si="420"/>
        <v>Night</v>
      </c>
      <c r="I26908" t="s">
        <v>47</v>
      </c>
      <c r="J26908" t="s">
        <v>26</v>
      </c>
      <c r="K26908" t="s">
        <v>26</v>
      </c>
      <c r="L26908">
        <v>0</v>
      </c>
      <c r="M26908">
        <v>0</v>
      </c>
      <c r="N26908" s="2">
        <v>53147</v>
      </c>
      <c r="O26908">
        <v>0</v>
      </c>
      <c r="P26908">
        <v>0</v>
      </c>
      <c r="Q26908" t="s">
        <v>24</v>
      </c>
      <c r="R26908" t="s">
        <v>2667</v>
      </c>
      <c r="S26908" t="s">
        <v>570</v>
      </c>
      <c r="T26908" t="s">
        <v>25</v>
      </c>
      <c r="U26908" t="s">
        <v>64</v>
      </c>
      <c r="V26908" t="s">
        <v>2665</v>
      </c>
      <c r="W26908" t="s">
        <v>251</v>
      </c>
      <c r="X26908" t="s">
        <v>1383</v>
      </c>
      <c r="Y26908" t="s">
        <v>571</v>
      </c>
      <c r="Z26908">
        <v>11966</v>
      </c>
    </row>
    <row r="26909" spans="1:26" x14ac:dyDescent="0.25">
      <c r="A26909" t="s">
        <v>350</v>
      </c>
      <c r="B26909" t="s">
        <v>120</v>
      </c>
      <c r="C26909" t="s">
        <v>21</v>
      </c>
      <c r="D26909">
        <v>2</v>
      </c>
      <c r="E26909">
        <v>1</v>
      </c>
      <c r="F26909" s="7">
        <v>41916</v>
      </c>
      <c r="G26909" s="5">
        <v>0.9</v>
      </c>
      <c r="H26909" t="str">
        <f t="shared" si="420"/>
        <v>Night</v>
      </c>
      <c r="I26909" t="s">
        <v>30</v>
      </c>
      <c r="J26909" t="s">
        <v>26</v>
      </c>
      <c r="K26909" t="s">
        <v>26</v>
      </c>
      <c r="L26909">
        <v>0</v>
      </c>
      <c r="M26909">
        <v>0</v>
      </c>
      <c r="N26909">
        <v>0</v>
      </c>
      <c r="O26909">
        <v>300</v>
      </c>
      <c r="P26909">
        <v>0</v>
      </c>
      <c r="Q26909" t="s">
        <v>24</v>
      </c>
      <c r="R26909" t="s">
        <v>46</v>
      </c>
      <c r="S26909" t="s">
        <v>44</v>
      </c>
      <c r="T26909" t="s">
        <v>25</v>
      </c>
      <c r="U26909" t="s">
        <v>27</v>
      </c>
      <c r="V26909" t="s">
        <v>2650</v>
      </c>
      <c r="W26909" t="s">
        <v>753</v>
      </c>
      <c r="X26909" t="s">
        <v>2013</v>
      </c>
      <c r="Y26909" t="s">
        <v>45</v>
      </c>
      <c r="Z26909">
        <v>15327</v>
      </c>
    </row>
    <row r="26910" spans="1:26" x14ac:dyDescent="0.25">
      <c r="A26910" t="s">
        <v>1298</v>
      </c>
      <c r="B26910" t="s">
        <v>50</v>
      </c>
      <c r="C26910" t="s">
        <v>21</v>
      </c>
      <c r="D26910">
        <v>2</v>
      </c>
      <c r="E26910">
        <v>1</v>
      </c>
      <c r="F26910" s="7">
        <v>41999</v>
      </c>
      <c r="G26910" s="5">
        <v>0.47916666666666669</v>
      </c>
      <c r="H26910" t="str">
        <f t="shared" si="420"/>
        <v>Day</v>
      </c>
      <c r="I26910" t="s">
        <v>47</v>
      </c>
      <c r="J26910" t="s">
        <v>26</v>
      </c>
      <c r="K26910" t="s">
        <v>26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 t="s">
        <v>24</v>
      </c>
      <c r="R26910" t="s">
        <v>221</v>
      </c>
      <c r="S26910" t="s">
        <v>219</v>
      </c>
      <c r="T26910" t="s">
        <v>25</v>
      </c>
      <c r="U26910" t="s">
        <v>27</v>
      </c>
      <c r="V26910" t="s">
        <v>2652</v>
      </c>
      <c r="W26910" t="s">
        <v>421</v>
      </c>
      <c r="X26910" t="s">
        <v>424</v>
      </c>
      <c r="Y26910" t="s">
        <v>220</v>
      </c>
      <c r="Z26910">
        <v>309696</v>
      </c>
    </row>
    <row r="26911" spans="1:26" x14ac:dyDescent="0.25">
      <c r="A26911" t="s">
        <v>1298</v>
      </c>
      <c r="B26911" t="s">
        <v>50</v>
      </c>
      <c r="C26911" t="s">
        <v>21</v>
      </c>
      <c r="D26911">
        <v>2</v>
      </c>
      <c r="E26911">
        <v>1</v>
      </c>
      <c r="F26911" s="7">
        <v>41824</v>
      </c>
      <c r="G26911" s="5">
        <v>0.47916666666666669</v>
      </c>
      <c r="H26911" t="str">
        <f t="shared" si="420"/>
        <v>Day</v>
      </c>
      <c r="I26911" t="s">
        <v>30</v>
      </c>
      <c r="J26911" t="s">
        <v>26</v>
      </c>
      <c r="K26911" t="s">
        <v>26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 t="s">
        <v>24</v>
      </c>
      <c r="R26911" t="s">
        <v>221</v>
      </c>
      <c r="S26911" t="s">
        <v>219</v>
      </c>
      <c r="T26911" t="s">
        <v>25</v>
      </c>
      <c r="U26911" t="s">
        <v>27</v>
      </c>
      <c r="V26911" t="s">
        <v>2652</v>
      </c>
      <c r="W26911" t="s">
        <v>421</v>
      </c>
      <c r="X26911" t="s">
        <v>424</v>
      </c>
      <c r="Y26911" t="s">
        <v>220</v>
      </c>
      <c r="Z26911">
        <v>324093</v>
      </c>
    </row>
    <row r="26912" spans="1:26" x14ac:dyDescent="0.25">
      <c r="A26912" t="s">
        <v>1298</v>
      </c>
      <c r="B26912" t="s">
        <v>50</v>
      </c>
      <c r="C26912" t="s">
        <v>21</v>
      </c>
      <c r="D26912">
        <v>2</v>
      </c>
      <c r="E26912">
        <v>1</v>
      </c>
      <c r="F26912" s="7">
        <v>41544</v>
      </c>
      <c r="G26912" s="5">
        <v>0.875</v>
      </c>
      <c r="H26912" t="str">
        <f t="shared" si="420"/>
        <v>Night</v>
      </c>
      <c r="I26912" t="s">
        <v>47</v>
      </c>
      <c r="J26912" t="s">
        <v>26</v>
      </c>
      <c r="K26912" t="s">
        <v>212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 t="s">
        <v>24</v>
      </c>
      <c r="R26912" t="s">
        <v>221</v>
      </c>
      <c r="S26912" t="s">
        <v>219</v>
      </c>
      <c r="T26912" t="s">
        <v>25</v>
      </c>
      <c r="U26912" t="s">
        <v>27</v>
      </c>
      <c r="V26912" t="s">
        <v>2652</v>
      </c>
      <c r="W26912" t="s">
        <v>421</v>
      </c>
      <c r="X26912" t="s">
        <v>424</v>
      </c>
      <c r="Y26912" t="s">
        <v>220</v>
      </c>
      <c r="Z26912">
        <v>350975</v>
      </c>
    </row>
    <row r="26913" spans="1:26" x14ac:dyDescent="0.25">
      <c r="A26913" t="s">
        <v>2031</v>
      </c>
      <c r="B26913" t="s">
        <v>50</v>
      </c>
      <c r="C26913" t="s">
        <v>21</v>
      </c>
      <c r="D26913">
        <v>2</v>
      </c>
      <c r="E26913">
        <v>1</v>
      </c>
      <c r="F26913" s="7">
        <v>38803</v>
      </c>
      <c r="G26913" s="5">
        <v>0.40277777777777773</v>
      </c>
      <c r="H26913" t="str">
        <f t="shared" si="420"/>
        <v>Day</v>
      </c>
      <c r="I26913" t="s">
        <v>36</v>
      </c>
      <c r="J26913" t="s">
        <v>26</v>
      </c>
      <c r="K26913" t="s">
        <v>113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 t="s">
        <v>24</v>
      </c>
      <c r="R26913" t="s">
        <v>128</v>
      </c>
      <c r="S26913" t="s">
        <v>996</v>
      </c>
      <c r="T26913" t="s">
        <v>25</v>
      </c>
      <c r="U26913" t="s">
        <v>27</v>
      </c>
      <c r="V26913" t="s">
        <v>2657</v>
      </c>
      <c r="W26913" t="s">
        <v>421</v>
      </c>
      <c r="X26913" t="s">
        <v>424</v>
      </c>
      <c r="Y26913" t="s">
        <v>997</v>
      </c>
      <c r="Z26913">
        <v>323646</v>
      </c>
    </row>
    <row r="26914" spans="1:26" x14ac:dyDescent="0.25">
      <c r="A26914" t="s">
        <v>2031</v>
      </c>
      <c r="B26914" t="s">
        <v>50</v>
      </c>
      <c r="C26914" t="s">
        <v>21</v>
      </c>
      <c r="D26914">
        <v>2</v>
      </c>
      <c r="E26914">
        <v>1</v>
      </c>
      <c r="F26914" s="7">
        <v>41564</v>
      </c>
      <c r="G26914" s="5">
        <v>0.82291666666666663</v>
      </c>
      <c r="H26914" t="str">
        <f t="shared" si="420"/>
        <v>Night</v>
      </c>
      <c r="I26914" t="s">
        <v>36</v>
      </c>
      <c r="J26914" t="s">
        <v>26</v>
      </c>
      <c r="K26914" t="s">
        <v>113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 t="s">
        <v>24</v>
      </c>
      <c r="R26914" t="s">
        <v>221</v>
      </c>
      <c r="S26914" t="s">
        <v>219</v>
      </c>
      <c r="T26914" t="s">
        <v>25</v>
      </c>
      <c r="U26914" t="s">
        <v>27</v>
      </c>
      <c r="V26914" t="s">
        <v>2652</v>
      </c>
      <c r="W26914" t="s">
        <v>421</v>
      </c>
      <c r="X26914" t="s">
        <v>424</v>
      </c>
      <c r="Y26914" t="s">
        <v>220</v>
      </c>
      <c r="Z26914">
        <v>224425</v>
      </c>
    </row>
    <row r="26915" spans="1:26" x14ac:dyDescent="0.25">
      <c r="A26915" t="s">
        <v>1710</v>
      </c>
      <c r="B26915" t="s">
        <v>50</v>
      </c>
      <c r="C26915" t="s">
        <v>21</v>
      </c>
      <c r="D26915">
        <v>0</v>
      </c>
      <c r="E26915">
        <v>1</v>
      </c>
      <c r="F26915" s="7">
        <v>37648</v>
      </c>
      <c r="G26915" s="5">
        <v>0.74305555555555547</v>
      </c>
      <c r="H26915" t="str">
        <f t="shared" si="420"/>
        <v>Day</v>
      </c>
      <c r="I26915" t="s">
        <v>165</v>
      </c>
      <c r="J26915" t="s">
        <v>26</v>
      </c>
      <c r="K26915" t="s">
        <v>212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 t="s">
        <v>24</v>
      </c>
      <c r="R26915" t="s">
        <v>197</v>
      </c>
      <c r="S26915" t="s">
        <v>406</v>
      </c>
      <c r="T26915" t="s">
        <v>25</v>
      </c>
      <c r="U26915" t="s">
        <v>27</v>
      </c>
      <c r="V26915" t="s">
        <v>2650</v>
      </c>
      <c r="W26915" t="s">
        <v>421</v>
      </c>
      <c r="X26915" t="s">
        <v>424</v>
      </c>
      <c r="Y26915" t="s">
        <v>407</v>
      </c>
      <c r="Z26915">
        <v>310189</v>
      </c>
    </row>
    <row r="26916" spans="1:26" x14ac:dyDescent="0.25">
      <c r="A26916" t="s">
        <v>1823</v>
      </c>
      <c r="B26916" t="s">
        <v>256</v>
      </c>
      <c r="C26916" t="s">
        <v>21</v>
      </c>
      <c r="D26916">
        <v>1</v>
      </c>
      <c r="E26916">
        <v>1</v>
      </c>
      <c r="F26916" s="7">
        <v>40435</v>
      </c>
      <c r="G26916" s="5">
        <v>0.72013888888888899</v>
      </c>
      <c r="H26916" t="str">
        <f t="shared" si="420"/>
        <v>Day</v>
      </c>
      <c r="I26916" t="s">
        <v>47</v>
      </c>
      <c r="J26916" t="s">
        <v>26</v>
      </c>
      <c r="K26916" t="s">
        <v>26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 t="s">
        <v>24</v>
      </c>
      <c r="R26916" t="s">
        <v>221</v>
      </c>
      <c r="S26916" t="s">
        <v>219</v>
      </c>
      <c r="T26916" t="s">
        <v>25</v>
      </c>
      <c r="U26916" t="s">
        <v>27</v>
      </c>
      <c r="V26916" t="s">
        <v>2652</v>
      </c>
      <c r="W26916" t="s">
        <v>421</v>
      </c>
      <c r="X26916" t="s">
        <v>424</v>
      </c>
      <c r="Y26916" t="s">
        <v>220</v>
      </c>
      <c r="Z26916">
        <v>202748</v>
      </c>
    </row>
    <row r="26917" spans="1:26" x14ac:dyDescent="0.25">
      <c r="A26917" t="s">
        <v>1823</v>
      </c>
      <c r="B26917" t="s">
        <v>256</v>
      </c>
      <c r="C26917" t="s">
        <v>21</v>
      </c>
      <c r="D26917">
        <v>1</v>
      </c>
      <c r="E26917">
        <v>1</v>
      </c>
      <c r="F26917" s="7">
        <v>38326</v>
      </c>
      <c r="G26917" s="5">
        <v>0.44027777777777777</v>
      </c>
      <c r="H26917" t="str">
        <f t="shared" si="420"/>
        <v>Day</v>
      </c>
      <c r="I26917" t="s">
        <v>36</v>
      </c>
      <c r="J26917" t="s">
        <v>26</v>
      </c>
      <c r="K26917" t="s">
        <v>26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 t="s">
        <v>24</v>
      </c>
      <c r="R26917" t="s">
        <v>221</v>
      </c>
      <c r="S26917" t="s">
        <v>219</v>
      </c>
      <c r="T26917" t="s">
        <v>25</v>
      </c>
      <c r="U26917" t="s">
        <v>27</v>
      </c>
      <c r="V26917" t="s">
        <v>2652</v>
      </c>
      <c r="W26917" t="s">
        <v>421</v>
      </c>
      <c r="X26917" t="s">
        <v>424</v>
      </c>
      <c r="Y26917" t="s">
        <v>220</v>
      </c>
      <c r="Z26917">
        <v>201823</v>
      </c>
    </row>
    <row r="26918" spans="1:26" x14ac:dyDescent="0.25">
      <c r="A26918" t="s">
        <v>931</v>
      </c>
      <c r="B26918" t="s">
        <v>342</v>
      </c>
      <c r="C26918" t="s">
        <v>21</v>
      </c>
      <c r="D26918">
        <v>2</v>
      </c>
      <c r="E26918">
        <v>1</v>
      </c>
      <c r="F26918" s="7">
        <v>37200</v>
      </c>
      <c r="G26918" s="5">
        <v>0.42638888888888887</v>
      </c>
      <c r="H26918" t="str">
        <f t="shared" si="420"/>
        <v>Day</v>
      </c>
      <c r="I26918" t="s">
        <v>56</v>
      </c>
      <c r="J26918" t="s">
        <v>26</v>
      </c>
      <c r="K26918" t="s">
        <v>26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 t="s">
        <v>24</v>
      </c>
      <c r="R26918" t="s">
        <v>221</v>
      </c>
      <c r="S26918" t="s">
        <v>219</v>
      </c>
      <c r="T26918" t="s">
        <v>25</v>
      </c>
      <c r="U26918" t="s">
        <v>27</v>
      </c>
      <c r="V26918" t="s">
        <v>2652</v>
      </c>
      <c r="W26918" t="s">
        <v>421</v>
      </c>
      <c r="X26918" t="s">
        <v>424</v>
      </c>
      <c r="Y26918" t="s">
        <v>220</v>
      </c>
      <c r="Z26918">
        <v>205426</v>
      </c>
    </row>
    <row r="26919" spans="1:26" x14ac:dyDescent="0.25">
      <c r="A26919" t="s">
        <v>931</v>
      </c>
      <c r="B26919" t="s">
        <v>342</v>
      </c>
      <c r="C26919" t="s">
        <v>21</v>
      </c>
      <c r="D26919">
        <v>2</v>
      </c>
      <c r="E26919">
        <v>1</v>
      </c>
      <c r="F26919" s="7">
        <v>38050</v>
      </c>
      <c r="G26919" s="5">
        <v>0.46875</v>
      </c>
      <c r="H26919" t="str">
        <f t="shared" si="420"/>
        <v>Day</v>
      </c>
      <c r="I26919" t="s">
        <v>47</v>
      </c>
      <c r="J26919" t="s">
        <v>26</v>
      </c>
      <c r="K26919" t="s">
        <v>26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 t="s">
        <v>24</v>
      </c>
      <c r="R26919" t="s">
        <v>221</v>
      </c>
      <c r="S26919" t="s">
        <v>219</v>
      </c>
      <c r="T26919" t="s">
        <v>25</v>
      </c>
      <c r="U26919" t="s">
        <v>27</v>
      </c>
      <c r="V26919" t="s">
        <v>2652</v>
      </c>
      <c r="W26919" t="s">
        <v>421</v>
      </c>
      <c r="X26919" t="s">
        <v>424</v>
      </c>
      <c r="Y26919" t="s">
        <v>220</v>
      </c>
      <c r="Z26919">
        <v>202659</v>
      </c>
    </row>
    <row r="26920" spans="1:26" x14ac:dyDescent="0.25">
      <c r="A26920" t="s">
        <v>931</v>
      </c>
      <c r="B26920" t="s">
        <v>342</v>
      </c>
      <c r="C26920" t="s">
        <v>21</v>
      </c>
      <c r="D26920">
        <v>2</v>
      </c>
      <c r="E26920">
        <v>1</v>
      </c>
      <c r="F26920" s="7">
        <v>38090</v>
      </c>
      <c r="G26920" s="5">
        <v>0.73958333333333337</v>
      </c>
      <c r="H26920" t="str">
        <f t="shared" si="420"/>
        <v>Day</v>
      </c>
      <c r="I26920" t="s">
        <v>56</v>
      </c>
      <c r="J26920" t="s">
        <v>26</v>
      </c>
      <c r="K26920" t="s">
        <v>26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 t="s">
        <v>24</v>
      </c>
      <c r="R26920" t="s">
        <v>221</v>
      </c>
      <c r="S26920" t="s">
        <v>219</v>
      </c>
      <c r="T26920" t="s">
        <v>25</v>
      </c>
      <c r="U26920" t="s">
        <v>27</v>
      </c>
      <c r="V26920" t="s">
        <v>2652</v>
      </c>
      <c r="W26920" t="s">
        <v>421</v>
      </c>
      <c r="X26920" t="s">
        <v>424</v>
      </c>
      <c r="Y26920" t="s">
        <v>220</v>
      </c>
      <c r="Z26920">
        <v>202660</v>
      </c>
    </row>
    <row r="26921" spans="1:26" x14ac:dyDescent="0.25">
      <c r="A26921" t="s">
        <v>931</v>
      </c>
      <c r="B26921" t="s">
        <v>342</v>
      </c>
      <c r="C26921" t="s">
        <v>21</v>
      </c>
      <c r="D26921">
        <v>2</v>
      </c>
      <c r="E26921">
        <v>1</v>
      </c>
      <c r="F26921" s="7">
        <v>38811</v>
      </c>
      <c r="G26921" s="5">
        <v>0.62152777777777779</v>
      </c>
      <c r="H26921" t="str">
        <f t="shared" si="420"/>
        <v>Day</v>
      </c>
      <c r="I26921" t="s">
        <v>47</v>
      </c>
      <c r="J26921" t="s">
        <v>26</v>
      </c>
      <c r="K26921" t="s">
        <v>26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 t="s">
        <v>24</v>
      </c>
      <c r="R26921" t="s">
        <v>221</v>
      </c>
      <c r="S26921" t="s">
        <v>219</v>
      </c>
      <c r="T26921" t="s">
        <v>25</v>
      </c>
      <c r="U26921" t="s">
        <v>27</v>
      </c>
      <c r="V26921" t="s">
        <v>2652</v>
      </c>
      <c r="W26921" t="s">
        <v>421</v>
      </c>
      <c r="X26921" t="s">
        <v>424</v>
      </c>
      <c r="Y26921" t="s">
        <v>220</v>
      </c>
      <c r="Z26921">
        <v>226169</v>
      </c>
    </row>
    <row r="26922" spans="1:26" x14ac:dyDescent="0.25">
      <c r="A26922" t="s">
        <v>931</v>
      </c>
      <c r="B26922" t="s">
        <v>342</v>
      </c>
      <c r="C26922" t="s">
        <v>21</v>
      </c>
      <c r="D26922">
        <v>3</v>
      </c>
      <c r="E26922">
        <v>1</v>
      </c>
      <c r="F26922" s="7">
        <v>39747</v>
      </c>
      <c r="G26922" s="5">
        <v>0.37916666666666665</v>
      </c>
      <c r="H26922" t="str">
        <f t="shared" si="420"/>
        <v>Day</v>
      </c>
      <c r="I26922" t="s">
        <v>56</v>
      </c>
      <c r="J26922" t="s">
        <v>26</v>
      </c>
      <c r="K26922" t="s">
        <v>26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 t="s">
        <v>24</v>
      </c>
      <c r="R26922" t="s">
        <v>221</v>
      </c>
      <c r="S26922" t="s">
        <v>219</v>
      </c>
      <c r="T26922" t="s">
        <v>25</v>
      </c>
      <c r="U26922" t="s">
        <v>27</v>
      </c>
      <c r="V26922" t="s">
        <v>2652</v>
      </c>
      <c r="W26922" t="s">
        <v>421</v>
      </c>
      <c r="X26922" t="s">
        <v>424</v>
      </c>
      <c r="Y26922" t="s">
        <v>220</v>
      </c>
      <c r="Z26922">
        <v>228399</v>
      </c>
    </row>
    <row r="26923" spans="1:26" x14ac:dyDescent="0.25">
      <c r="A26923" t="s">
        <v>931</v>
      </c>
      <c r="B26923" t="s">
        <v>342</v>
      </c>
      <c r="C26923" t="s">
        <v>21</v>
      </c>
      <c r="D26923">
        <v>2</v>
      </c>
      <c r="E26923">
        <v>1</v>
      </c>
      <c r="F26923" s="7">
        <v>41253</v>
      </c>
      <c r="G26923" s="5">
        <v>0.4236111111111111</v>
      </c>
      <c r="H26923" t="str">
        <f t="shared" si="420"/>
        <v>Day</v>
      </c>
      <c r="I26923" t="s">
        <v>56</v>
      </c>
      <c r="J26923" t="s">
        <v>26</v>
      </c>
      <c r="K26923" t="s">
        <v>26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 t="s">
        <v>24</v>
      </c>
      <c r="R26923" t="s">
        <v>221</v>
      </c>
      <c r="S26923" t="s">
        <v>219</v>
      </c>
      <c r="T26923" t="s">
        <v>25</v>
      </c>
      <c r="U26923" t="s">
        <v>27</v>
      </c>
      <c r="V26923" t="s">
        <v>2652</v>
      </c>
      <c r="W26923" t="s">
        <v>421</v>
      </c>
      <c r="X26923" t="s">
        <v>424</v>
      </c>
      <c r="Y26923" t="s">
        <v>220</v>
      </c>
      <c r="Z26923">
        <v>263236</v>
      </c>
    </row>
    <row r="26924" spans="1:26" x14ac:dyDescent="0.25">
      <c r="A26924" t="s">
        <v>931</v>
      </c>
      <c r="B26924" t="s">
        <v>342</v>
      </c>
      <c r="C26924" t="s">
        <v>21</v>
      </c>
      <c r="D26924">
        <v>2</v>
      </c>
      <c r="E26924">
        <v>1</v>
      </c>
      <c r="F26924" s="7">
        <v>40420</v>
      </c>
      <c r="G26924" s="5">
        <v>0.40972222222222227</v>
      </c>
      <c r="H26924" t="str">
        <f t="shared" si="420"/>
        <v>Day</v>
      </c>
      <c r="I26924" t="s">
        <v>47</v>
      </c>
      <c r="J26924" t="s">
        <v>26</v>
      </c>
      <c r="K26924" t="s">
        <v>26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 t="s">
        <v>24</v>
      </c>
      <c r="R26924" t="s">
        <v>221</v>
      </c>
      <c r="S26924" t="s">
        <v>219</v>
      </c>
      <c r="T26924" t="s">
        <v>25</v>
      </c>
      <c r="U26924" t="s">
        <v>27</v>
      </c>
      <c r="V26924" t="s">
        <v>2652</v>
      </c>
      <c r="W26924" t="s">
        <v>421</v>
      </c>
      <c r="X26924" t="s">
        <v>424</v>
      </c>
      <c r="Y26924" t="s">
        <v>220</v>
      </c>
      <c r="Z26924">
        <v>316796</v>
      </c>
    </row>
    <row r="26925" spans="1:26" x14ac:dyDescent="0.25">
      <c r="A26925" t="s">
        <v>931</v>
      </c>
      <c r="B26925" t="s">
        <v>342</v>
      </c>
      <c r="C26925" t="s">
        <v>21</v>
      </c>
      <c r="D26925">
        <v>2</v>
      </c>
      <c r="E26925">
        <v>1</v>
      </c>
      <c r="F26925" s="7">
        <v>40432</v>
      </c>
      <c r="G26925" s="5">
        <v>0.73472222222222217</v>
      </c>
      <c r="H26925" t="str">
        <f t="shared" si="420"/>
        <v>Day</v>
      </c>
      <c r="I26925" t="s">
        <v>47</v>
      </c>
      <c r="J26925" t="s">
        <v>26</v>
      </c>
      <c r="K26925" t="s">
        <v>26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 t="s">
        <v>24</v>
      </c>
      <c r="R26925" t="s">
        <v>221</v>
      </c>
      <c r="S26925" t="s">
        <v>219</v>
      </c>
      <c r="T26925" t="s">
        <v>25</v>
      </c>
      <c r="U26925" t="s">
        <v>27</v>
      </c>
      <c r="V26925" t="s">
        <v>2652</v>
      </c>
      <c r="W26925" t="s">
        <v>421</v>
      </c>
      <c r="X26925" t="s">
        <v>424</v>
      </c>
      <c r="Y26925" t="s">
        <v>220</v>
      </c>
      <c r="Z26925">
        <v>316797</v>
      </c>
    </row>
    <row r="26926" spans="1:26" x14ac:dyDescent="0.25">
      <c r="A26926" t="s">
        <v>931</v>
      </c>
      <c r="B26926" t="s">
        <v>342</v>
      </c>
      <c r="C26926" t="s">
        <v>21</v>
      </c>
      <c r="D26926">
        <v>2</v>
      </c>
      <c r="E26926">
        <v>1</v>
      </c>
      <c r="F26926" s="7">
        <v>40813</v>
      </c>
      <c r="G26926" s="5">
        <v>0.40625</v>
      </c>
      <c r="H26926" t="str">
        <f t="shared" si="420"/>
        <v>Day</v>
      </c>
      <c r="I26926" t="s">
        <v>56</v>
      </c>
      <c r="J26926" t="s">
        <v>26</v>
      </c>
      <c r="K26926" t="s">
        <v>26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 t="s">
        <v>24</v>
      </c>
      <c r="R26926" t="s">
        <v>221</v>
      </c>
      <c r="S26926" t="s">
        <v>219</v>
      </c>
      <c r="T26926" t="s">
        <v>25</v>
      </c>
      <c r="U26926" t="s">
        <v>27</v>
      </c>
      <c r="V26926" t="s">
        <v>2652</v>
      </c>
      <c r="W26926" t="s">
        <v>421</v>
      </c>
      <c r="X26926" t="s">
        <v>424</v>
      </c>
      <c r="Y26926" t="s">
        <v>220</v>
      </c>
      <c r="Z26926">
        <v>316080</v>
      </c>
    </row>
    <row r="26927" spans="1:26" x14ac:dyDescent="0.25">
      <c r="A26927" t="s">
        <v>931</v>
      </c>
      <c r="B26927" t="s">
        <v>342</v>
      </c>
      <c r="C26927" t="s">
        <v>21</v>
      </c>
      <c r="D26927">
        <v>2</v>
      </c>
      <c r="E26927">
        <v>1</v>
      </c>
      <c r="F26927" s="7">
        <v>41190</v>
      </c>
      <c r="G26927" s="5">
        <v>0.54513888888888895</v>
      </c>
      <c r="H26927" t="str">
        <f t="shared" si="420"/>
        <v>Day</v>
      </c>
      <c r="I26927" t="s">
        <v>47</v>
      </c>
      <c r="J26927" t="s">
        <v>26</v>
      </c>
      <c r="K26927" t="s">
        <v>26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 t="s">
        <v>24</v>
      </c>
      <c r="R26927" t="s">
        <v>221</v>
      </c>
      <c r="S26927" t="s">
        <v>219</v>
      </c>
      <c r="T26927" t="s">
        <v>25</v>
      </c>
      <c r="U26927" t="s">
        <v>27</v>
      </c>
      <c r="V26927" t="s">
        <v>2652</v>
      </c>
      <c r="W26927" t="s">
        <v>421</v>
      </c>
      <c r="X26927" t="s">
        <v>424</v>
      </c>
      <c r="Y26927" t="s">
        <v>220</v>
      </c>
      <c r="Z26927">
        <v>321974</v>
      </c>
    </row>
    <row r="26928" spans="1:26" x14ac:dyDescent="0.25">
      <c r="A26928" t="s">
        <v>931</v>
      </c>
      <c r="B26928" t="s">
        <v>342</v>
      </c>
      <c r="C26928" t="s">
        <v>21</v>
      </c>
      <c r="D26928">
        <v>2</v>
      </c>
      <c r="E26928">
        <v>1</v>
      </c>
      <c r="F26928" s="7">
        <v>41735</v>
      </c>
      <c r="G26928" s="5">
        <v>0.72916666666666663</v>
      </c>
      <c r="H26928" t="str">
        <f t="shared" si="420"/>
        <v>Day</v>
      </c>
      <c r="I26928" t="s">
        <v>47</v>
      </c>
      <c r="J26928" t="s">
        <v>26</v>
      </c>
      <c r="K26928" t="s">
        <v>26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 t="s">
        <v>24</v>
      </c>
      <c r="R26928" t="s">
        <v>221</v>
      </c>
      <c r="S26928" t="s">
        <v>219</v>
      </c>
      <c r="T26928" t="s">
        <v>25</v>
      </c>
      <c r="U26928" t="s">
        <v>27</v>
      </c>
      <c r="V26928" t="s">
        <v>2652</v>
      </c>
      <c r="W26928" t="s">
        <v>421</v>
      </c>
      <c r="X26928" t="s">
        <v>424</v>
      </c>
      <c r="Y26928" t="s">
        <v>220</v>
      </c>
      <c r="Z26928">
        <v>325485</v>
      </c>
    </row>
    <row r="26929" spans="1:26" x14ac:dyDescent="0.25">
      <c r="A26929" t="s">
        <v>931</v>
      </c>
      <c r="B26929" t="s">
        <v>342</v>
      </c>
      <c r="C26929" t="s">
        <v>21</v>
      </c>
      <c r="D26929">
        <v>3</v>
      </c>
      <c r="E26929">
        <v>1</v>
      </c>
      <c r="F26929" s="7">
        <v>40002</v>
      </c>
      <c r="G26929" s="5">
        <v>0.46527777777777773</v>
      </c>
      <c r="H26929" t="str">
        <f t="shared" si="420"/>
        <v>Day</v>
      </c>
      <c r="I26929" t="s">
        <v>56</v>
      </c>
      <c r="J26929" t="s">
        <v>26</v>
      </c>
      <c r="K26929" t="s">
        <v>26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 t="s">
        <v>24</v>
      </c>
      <c r="R26929" t="s">
        <v>221</v>
      </c>
      <c r="S26929" t="s">
        <v>219</v>
      </c>
      <c r="T26929" t="s">
        <v>25</v>
      </c>
      <c r="U26929" t="s">
        <v>27</v>
      </c>
      <c r="V26929" t="s">
        <v>2652</v>
      </c>
      <c r="W26929" t="s">
        <v>421</v>
      </c>
      <c r="X26929" t="s">
        <v>424</v>
      </c>
      <c r="Y26929" t="s">
        <v>220</v>
      </c>
      <c r="Z26929">
        <v>326865</v>
      </c>
    </row>
    <row r="26930" spans="1:26" x14ac:dyDescent="0.25">
      <c r="A26930" t="s">
        <v>931</v>
      </c>
      <c r="B26930" t="s">
        <v>342</v>
      </c>
      <c r="C26930" t="s">
        <v>21</v>
      </c>
      <c r="D26930">
        <v>2</v>
      </c>
      <c r="E26930">
        <v>1</v>
      </c>
      <c r="F26930" s="7">
        <v>40280</v>
      </c>
      <c r="G26930" s="5">
        <v>0.76250000000000007</v>
      </c>
      <c r="H26930" t="str">
        <f t="shared" si="420"/>
        <v>Night</v>
      </c>
      <c r="I26930" t="s">
        <v>47</v>
      </c>
      <c r="J26930" t="s">
        <v>26</v>
      </c>
      <c r="K26930" t="s">
        <v>26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 t="s">
        <v>24</v>
      </c>
      <c r="R26930" t="s">
        <v>221</v>
      </c>
      <c r="S26930" t="s">
        <v>219</v>
      </c>
      <c r="T26930" t="s">
        <v>25</v>
      </c>
      <c r="U26930" t="s">
        <v>27</v>
      </c>
      <c r="V26930" t="s">
        <v>2652</v>
      </c>
      <c r="W26930" t="s">
        <v>421</v>
      </c>
      <c r="X26930" t="s">
        <v>424</v>
      </c>
      <c r="Y26930" t="s">
        <v>220</v>
      </c>
      <c r="Z26930">
        <v>328064</v>
      </c>
    </row>
    <row r="26931" spans="1:26" x14ac:dyDescent="0.25">
      <c r="A26931" t="s">
        <v>931</v>
      </c>
      <c r="B26931" t="s">
        <v>342</v>
      </c>
      <c r="C26931" t="s">
        <v>21</v>
      </c>
      <c r="D26931">
        <v>2</v>
      </c>
      <c r="E26931">
        <v>1</v>
      </c>
      <c r="F26931" s="7">
        <v>40764</v>
      </c>
      <c r="G26931" s="5">
        <v>0.35416666666666669</v>
      </c>
      <c r="H26931" t="str">
        <f t="shared" si="420"/>
        <v>Day</v>
      </c>
      <c r="I26931" t="s">
        <v>47</v>
      </c>
      <c r="J26931" t="s">
        <v>26</v>
      </c>
      <c r="K26931" t="s">
        <v>26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 t="s">
        <v>24</v>
      </c>
      <c r="R26931" t="s">
        <v>221</v>
      </c>
      <c r="S26931" t="s">
        <v>219</v>
      </c>
      <c r="T26931" t="s">
        <v>25</v>
      </c>
      <c r="U26931" t="s">
        <v>27</v>
      </c>
      <c r="V26931" t="s">
        <v>2652</v>
      </c>
      <c r="W26931" t="s">
        <v>421</v>
      </c>
      <c r="X26931" t="s">
        <v>424</v>
      </c>
      <c r="Y26931" t="s">
        <v>220</v>
      </c>
      <c r="Z26931">
        <v>331124</v>
      </c>
    </row>
    <row r="26932" spans="1:26" x14ac:dyDescent="0.25">
      <c r="A26932" t="s">
        <v>931</v>
      </c>
      <c r="B26932" t="s">
        <v>342</v>
      </c>
      <c r="C26932" t="s">
        <v>21</v>
      </c>
      <c r="D26932">
        <v>2</v>
      </c>
      <c r="E26932">
        <v>1</v>
      </c>
      <c r="F26932" s="7">
        <v>41484</v>
      </c>
      <c r="G26932" s="5">
        <v>0.34027777777777773</v>
      </c>
      <c r="H26932" t="str">
        <f t="shared" si="420"/>
        <v>Day</v>
      </c>
      <c r="I26932" t="s">
        <v>56</v>
      </c>
      <c r="J26932" t="s">
        <v>26</v>
      </c>
      <c r="K26932" t="s">
        <v>26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 t="s">
        <v>24</v>
      </c>
      <c r="R26932" t="s">
        <v>221</v>
      </c>
      <c r="S26932" t="s">
        <v>219</v>
      </c>
      <c r="T26932" t="s">
        <v>25</v>
      </c>
      <c r="U26932" t="s">
        <v>27</v>
      </c>
      <c r="V26932" t="s">
        <v>2652</v>
      </c>
      <c r="W26932" t="s">
        <v>421</v>
      </c>
      <c r="X26932" t="s">
        <v>424</v>
      </c>
      <c r="Y26932" t="s">
        <v>220</v>
      </c>
      <c r="Z26932">
        <v>336746</v>
      </c>
    </row>
    <row r="26933" spans="1:26" x14ac:dyDescent="0.25">
      <c r="A26933" t="s">
        <v>931</v>
      </c>
      <c r="B26933" t="s">
        <v>342</v>
      </c>
      <c r="C26933" t="s">
        <v>21</v>
      </c>
      <c r="D26933">
        <v>2</v>
      </c>
      <c r="E26933">
        <v>1</v>
      </c>
      <c r="F26933" s="7">
        <v>41849</v>
      </c>
      <c r="G26933" s="5">
        <v>0.375</v>
      </c>
      <c r="H26933" t="str">
        <f t="shared" si="420"/>
        <v>Day</v>
      </c>
      <c r="I26933" t="s">
        <v>47</v>
      </c>
      <c r="J26933" t="s">
        <v>26</v>
      </c>
      <c r="K26933" t="s">
        <v>26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 t="s">
        <v>24</v>
      </c>
      <c r="R26933" t="s">
        <v>221</v>
      </c>
      <c r="S26933" t="s">
        <v>219</v>
      </c>
      <c r="T26933" t="s">
        <v>25</v>
      </c>
      <c r="U26933" t="s">
        <v>27</v>
      </c>
      <c r="V26933" t="s">
        <v>2652</v>
      </c>
      <c r="W26933" t="s">
        <v>421</v>
      </c>
      <c r="X26933" t="s">
        <v>424</v>
      </c>
      <c r="Y26933" t="s">
        <v>220</v>
      </c>
      <c r="Z26933">
        <v>342041</v>
      </c>
    </row>
    <row r="26934" spans="1:26" x14ac:dyDescent="0.25">
      <c r="A26934" t="s">
        <v>931</v>
      </c>
      <c r="B26934" t="s">
        <v>342</v>
      </c>
      <c r="C26934" t="s">
        <v>21</v>
      </c>
      <c r="D26934">
        <v>2</v>
      </c>
      <c r="E26934">
        <v>1</v>
      </c>
      <c r="F26934" s="7">
        <v>41481</v>
      </c>
      <c r="G26934" s="5">
        <v>0.33333333333333331</v>
      </c>
      <c r="H26934" t="str">
        <f t="shared" si="420"/>
        <v>Day</v>
      </c>
      <c r="I26934" t="s">
        <v>56</v>
      </c>
      <c r="J26934" t="s">
        <v>26</v>
      </c>
      <c r="K26934" t="s">
        <v>26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 t="s">
        <v>24</v>
      </c>
      <c r="R26934" t="s">
        <v>221</v>
      </c>
      <c r="S26934" t="s">
        <v>219</v>
      </c>
      <c r="T26934" t="s">
        <v>25</v>
      </c>
      <c r="U26934" t="s">
        <v>27</v>
      </c>
      <c r="V26934" t="s">
        <v>2652</v>
      </c>
      <c r="W26934" t="s">
        <v>421</v>
      </c>
      <c r="X26934" t="s">
        <v>424</v>
      </c>
      <c r="Y26934" t="s">
        <v>220</v>
      </c>
      <c r="Z26934">
        <v>355220</v>
      </c>
    </row>
    <row r="26935" spans="1:26" x14ac:dyDescent="0.25">
      <c r="A26935" t="s">
        <v>931</v>
      </c>
      <c r="B26935" t="s">
        <v>342</v>
      </c>
      <c r="C26935" t="s">
        <v>21</v>
      </c>
      <c r="D26935">
        <v>2</v>
      </c>
      <c r="E26935">
        <v>1</v>
      </c>
      <c r="F26935" s="7">
        <v>40458</v>
      </c>
      <c r="G26935" s="5">
        <v>0.42708333333333331</v>
      </c>
      <c r="H26935" t="str">
        <f t="shared" si="420"/>
        <v>Day</v>
      </c>
      <c r="I26935" t="s">
        <v>30</v>
      </c>
      <c r="J26935" t="s">
        <v>26</v>
      </c>
      <c r="K26935" t="s">
        <v>26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 t="s">
        <v>24</v>
      </c>
      <c r="R26935" t="s">
        <v>707</v>
      </c>
      <c r="S26935" t="s">
        <v>705</v>
      </c>
      <c r="T26935" t="s">
        <v>25</v>
      </c>
      <c r="U26935" t="s">
        <v>27</v>
      </c>
      <c r="V26935" t="s">
        <v>2650</v>
      </c>
      <c r="W26935" t="s">
        <v>421</v>
      </c>
      <c r="X26935" t="s">
        <v>424</v>
      </c>
      <c r="Y26935" t="s">
        <v>706</v>
      </c>
      <c r="Z26935">
        <v>204384</v>
      </c>
    </row>
    <row r="26936" spans="1:26" x14ac:dyDescent="0.25">
      <c r="A26936" t="s">
        <v>931</v>
      </c>
      <c r="B26936" t="s">
        <v>342</v>
      </c>
      <c r="C26936" t="s">
        <v>21</v>
      </c>
      <c r="D26936">
        <v>2</v>
      </c>
      <c r="E26936">
        <v>1</v>
      </c>
      <c r="F26936" s="7">
        <v>42067</v>
      </c>
      <c r="G26936" s="5">
        <v>0.47916666666666669</v>
      </c>
      <c r="H26936" t="str">
        <f t="shared" si="420"/>
        <v>Day</v>
      </c>
      <c r="I26936" t="s">
        <v>30</v>
      </c>
      <c r="J26936" t="s">
        <v>26</v>
      </c>
      <c r="K26936" t="s">
        <v>26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 t="s">
        <v>24</v>
      </c>
      <c r="R26936" t="s">
        <v>46</v>
      </c>
      <c r="S26936" t="s">
        <v>44</v>
      </c>
      <c r="T26936" t="s">
        <v>25</v>
      </c>
      <c r="U26936" t="s">
        <v>27</v>
      </c>
      <c r="V26936" t="s">
        <v>2650</v>
      </c>
      <c r="W26936" t="s">
        <v>421</v>
      </c>
      <c r="X26936" t="s">
        <v>424</v>
      </c>
      <c r="Y26936" t="s">
        <v>45</v>
      </c>
      <c r="Z26936">
        <v>304354</v>
      </c>
    </row>
    <row r="26937" spans="1:26" x14ac:dyDescent="0.25">
      <c r="A26937" t="s">
        <v>931</v>
      </c>
      <c r="B26937" t="s">
        <v>342</v>
      </c>
      <c r="C26937" t="s">
        <v>21</v>
      </c>
      <c r="D26937">
        <v>2</v>
      </c>
      <c r="E26937">
        <v>1</v>
      </c>
      <c r="F26937" s="7">
        <v>42130</v>
      </c>
      <c r="G26937" s="5">
        <v>0.36805555555555558</v>
      </c>
      <c r="H26937" t="str">
        <f t="shared" si="420"/>
        <v>Day</v>
      </c>
      <c r="I26937" t="s">
        <v>30</v>
      </c>
      <c r="J26937" t="s">
        <v>26</v>
      </c>
      <c r="K26937" t="s">
        <v>26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 t="s">
        <v>24</v>
      </c>
      <c r="R26937" t="s">
        <v>228</v>
      </c>
      <c r="S26937" t="s">
        <v>274</v>
      </c>
      <c r="T26937" t="s">
        <v>25</v>
      </c>
      <c r="U26937" t="s">
        <v>27</v>
      </c>
      <c r="V26937" t="s">
        <v>2650</v>
      </c>
      <c r="W26937" t="s">
        <v>421</v>
      </c>
      <c r="X26937" t="s">
        <v>424</v>
      </c>
      <c r="Y26937" t="s">
        <v>275</v>
      </c>
      <c r="Z26937">
        <v>203799</v>
      </c>
    </row>
    <row r="26938" spans="1:26" x14ac:dyDescent="0.25">
      <c r="A26938" t="s">
        <v>931</v>
      </c>
      <c r="B26938" t="s">
        <v>342</v>
      </c>
      <c r="C26938" t="s">
        <v>21</v>
      </c>
      <c r="D26938">
        <v>2</v>
      </c>
      <c r="E26938">
        <v>1</v>
      </c>
      <c r="F26938" s="7">
        <v>39348</v>
      </c>
      <c r="G26938" s="5">
        <v>0.54722222222222217</v>
      </c>
      <c r="H26938" t="str">
        <f t="shared" si="420"/>
        <v>Day</v>
      </c>
      <c r="I26938" t="s">
        <v>30</v>
      </c>
      <c r="J26938" t="s">
        <v>26</v>
      </c>
      <c r="K26938" t="s">
        <v>113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 t="s">
        <v>24</v>
      </c>
      <c r="R26938" t="s">
        <v>228</v>
      </c>
      <c r="S26938" t="s">
        <v>274</v>
      </c>
      <c r="T26938" t="s">
        <v>25</v>
      </c>
      <c r="U26938" t="s">
        <v>27</v>
      </c>
      <c r="V26938" t="s">
        <v>2650</v>
      </c>
      <c r="W26938" t="s">
        <v>421</v>
      </c>
      <c r="X26938" t="s">
        <v>424</v>
      </c>
      <c r="Y26938" t="s">
        <v>275</v>
      </c>
      <c r="Z26938">
        <v>201904</v>
      </c>
    </row>
    <row r="26939" spans="1:26" x14ac:dyDescent="0.25">
      <c r="A26939" t="s">
        <v>931</v>
      </c>
      <c r="B26939" t="s">
        <v>342</v>
      </c>
      <c r="C26939" t="s">
        <v>21</v>
      </c>
      <c r="D26939">
        <v>2</v>
      </c>
      <c r="E26939">
        <v>1</v>
      </c>
      <c r="F26939" s="7">
        <v>37650</v>
      </c>
      <c r="G26939" s="5">
        <v>0.56041666666666667</v>
      </c>
      <c r="H26939" t="str">
        <f t="shared" si="420"/>
        <v>Day</v>
      </c>
      <c r="I26939" t="s">
        <v>36</v>
      </c>
      <c r="J26939" t="s">
        <v>26</v>
      </c>
      <c r="K26939" t="s">
        <v>26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 t="s">
        <v>24</v>
      </c>
      <c r="R26939" t="s">
        <v>228</v>
      </c>
      <c r="S26939" t="s">
        <v>274</v>
      </c>
      <c r="T26939" t="s">
        <v>25</v>
      </c>
      <c r="U26939" t="s">
        <v>27</v>
      </c>
      <c r="V26939" t="s">
        <v>2650</v>
      </c>
      <c r="W26939" t="s">
        <v>421</v>
      </c>
      <c r="X26939" t="s">
        <v>424</v>
      </c>
      <c r="Y26939" t="s">
        <v>275</v>
      </c>
      <c r="Z26939">
        <v>206941</v>
      </c>
    </row>
    <row r="26940" spans="1:26" x14ac:dyDescent="0.25">
      <c r="A26940" t="s">
        <v>931</v>
      </c>
      <c r="B26940" t="s">
        <v>342</v>
      </c>
      <c r="C26940" t="s">
        <v>21</v>
      </c>
      <c r="D26940">
        <v>2</v>
      </c>
      <c r="E26940">
        <v>1</v>
      </c>
      <c r="F26940" s="7">
        <v>36729</v>
      </c>
      <c r="G26940" s="5">
        <v>0.41319444444444442</v>
      </c>
      <c r="H26940" t="str">
        <f t="shared" si="420"/>
        <v>Day</v>
      </c>
      <c r="I26940" t="s">
        <v>36</v>
      </c>
      <c r="J26940" t="s">
        <v>26</v>
      </c>
      <c r="K26940" t="s">
        <v>26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 t="s">
        <v>24</v>
      </c>
      <c r="R26940" t="s">
        <v>228</v>
      </c>
      <c r="S26940" t="s">
        <v>274</v>
      </c>
      <c r="T26940" t="s">
        <v>25</v>
      </c>
      <c r="U26940" t="s">
        <v>27</v>
      </c>
      <c r="V26940" t="s">
        <v>2650</v>
      </c>
      <c r="W26940" t="s">
        <v>421</v>
      </c>
      <c r="X26940" t="s">
        <v>424</v>
      </c>
      <c r="Y26940" t="s">
        <v>275</v>
      </c>
      <c r="Z26940">
        <v>204363</v>
      </c>
    </row>
    <row r="26941" spans="1:26" x14ac:dyDescent="0.25">
      <c r="A26941" t="s">
        <v>931</v>
      </c>
      <c r="B26941" t="s">
        <v>342</v>
      </c>
      <c r="C26941" t="s">
        <v>21</v>
      </c>
      <c r="D26941">
        <v>3</v>
      </c>
      <c r="E26941">
        <v>1</v>
      </c>
      <c r="F26941" s="7">
        <v>38263</v>
      </c>
      <c r="G26941" s="5">
        <v>0.31805555555555554</v>
      </c>
      <c r="H26941" t="str">
        <f t="shared" si="420"/>
        <v>Day</v>
      </c>
      <c r="I26941" t="s">
        <v>30</v>
      </c>
      <c r="J26941" t="s">
        <v>2697</v>
      </c>
      <c r="K26941" t="s">
        <v>212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 t="s">
        <v>24</v>
      </c>
      <c r="R26941" t="s">
        <v>228</v>
      </c>
      <c r="S26941" t="s">
        <v>274</v>
      </c>
      <c r="T26941" t="s">
        <v>25</v>
      </c>
      <c r="U26941" t="s">
        <v>27</v>
      </c>
      <c r="V26941" t="s">
        <v>2650</v>
      </c>
      <c r="W26941" t="s">
        <v>421</v>
      </c>
      <c r="X26941" t="s">
        <v>424</v>
      </c>
      <c r="Y26941" t="s">
        <v>275</v>
      </c>
      <c r="Z26941">
        <v>263222</v>
      </c>
    </row>
    <row r="26942" spans="1:26" x14ac:dyDescent="0.25">
      <c r="A26942" t="s">
        <v>931</v>
      </c>
      <c r="B26942" t="s">
        <v>342</v>
      </c>
      <c r="C26942" t="s">
        <v>21</v>
      </c>
      <c r="D26942">
        <v>2</v>
      </c>
      <c r="E26942">
        <v>1</v>
      </c>
      <c r="F26942" s="7">
        <v>40829</v>
      </c>
      <c r="G26942" s="5">
        <v>0.71875</v>
      </c>
      <c r="H26942" t="str">
        <f t="shared" si="420"/>
        <v>Day</v>
      </c>
      <c r="I26942" t="s">
        <v>47</v>
      </c>
      <c r="J26942" t="s">
        <v>26</v>
      </c>
      <c r="K26942" t="s">
        <v>26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 t="s">
        <v>24</v>
      </c>
      <c r="R26942" t="s">
        <v>228</v>
      </c>
      <c r="S26942" t="s">
        <v>274</v>
      </c>
      <c r="T26942" t="s">
        <v>25</v>
      </c>
      <c r="U26942" t="s">
        <v>27</v>
      </c>
      <c r="V26942" t="s">
        <v>2650</v>
      </c>
      <c r="W26942" t="s">
        <v>421</v>
      </c>
      <c r="X26942" t="s">
        <v>424</v>
      </c>
      <c r="Y26942" t="s">
        <v>275</v>
      </c>
      <c r="Z26942">
        <v>314401</v>
      </c>
    </row>
    <row r="26943" spans="1:26" x14ac:dyDescent="0.25">
      <c r="A26943" t="s">
        <v>931</v>
      </c>
      <c r="B26943" t="s">
        <v>342</v>
      </c>
      <c r="C26943" t="s">
        <v>21</v>
      </c>
      <c r="D26943">
        <v>2</v>
      </c>
      <c r="E26943">
        <v>1</v>
      </c>
      <c r="F26943" s="7">
        <v>40447</v>
      </c>
      <c r="G26943" s="5">
        <v>9.0277777777777776E-2</v>
      </c>
      <c r="H26943" t="str">
        <f t="shared" si="420"/>
        <v>Night</v>
      </c>
      <c r="I26943" t="s">
        <v>47</v>
      </c>
      <c r="J26943" t="s">
        <v>26</v>
      </c>
      <c r="K26943" t="s">
        <v>26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 t="s">
        <v>24</v>
      </c>
      <c r="R26943" t="s">
        <v>228</v>
      </c>
      <c r="S26943" t="s">
        <v>274</v>
      </c>
      <c r="T26943" t="s">
        <v>25</v>
      </c>
      <c r="U26943" t="s">
        <v>27</v>
      </c>
      <c r="V26943" t="s">
        <v>2650</v>
      </c>
      <c r="W26943" t="s">
        <v>421</v>
      </c>
      <c r="X26943" t="s">
        <v>424</v>
      </c>
      <c r="Y26943" t="s">
        <v>275</v>
      </c>
      <c r="Z26943">
        <v>315149</v>
      </c>
    </row>
    <row r="26944" spans="1:26" x14ac:dyDescent="0.25">
      <c r="A26944" t="s">
        <v>931</v>
      </c>
      <c r="B26944" t="s">
        <v>342</v>
      </c>
      <c r="C26944" t="s">
        <v>21</v>
      </c>
      <c r="D26944">
        <v>1</v>
      </c>
      <c r="E26944">
        <v>1</v>
      </c>
      <c r="F26944" s="7">
        <v>36650</v>
      </c>
      <c r="G26944" s="5">
        <v>0.86805555555555547</v>
      </c>
      <c r="H26944" t="str">
        <f t="shared" si="420"/>
        <v>Night</v>
      </c>
      <c r="I26944" t="s">
        <v>30</v>
      </c>
      <c r="J26944" t="s">
        <v>26</v>
      </c>
      <c r="K26944" t="s">
        <v>212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 t="s">
        <v>24</v>
      </c>
      <c r="R26944" t="s">
        <v>228</v>
      </c>
      <c r="S26944" t="s">
        <v>274</v>
      </c>
      <c r="T26944" t="s">
        <v>25</v>
      </c>
      <c r="U26944" t="s">
        <v>27</v>
      </c>
      <c r="V26944" t="s">
        <v>2650</v>
      </c>
      <c r="W26944" t="s">
        <v>421</v>
      </c>
      <c r="X26944" t="s">
        <v>424</v>
      </c>
      <c r="Y26944" t="s">
        <v>275</v>
      </c>
      <c r="Z26944">
        <v>321969</v>
      </c>
    </row>
    <row r="26945" spans="1:26" x14ac:dyDescent="0.25">
      <c r="A26945" t="s">
        <v>931</v>
      </c>
      <c r="B26945" t="s">
        <v>342</v>
      </c>
      <c r="C26945" t="s">
        <v>21</v>
      </c>
      <c r="D26945">
        <v>2</v>
      </c>
      <c r="E26945">
        <v>1</v>
      </c>
      <c r="F26945" s="7">
        <v>41198</v>
      </c>
      <c r="G26945" s="5">
        <v>0.96875</v>
      </c>
      <c r="H26945" t="str">
        <f t="shared" si="420"/>
        <v>Night</v>
      </c>
      <c r="I26945" t="s">
        <v>30</v>
      </c>
      <c r="J26945" t="s">
        <v>26</v>
      </c>
      <c r="K26945" t="s">
        <v>26</v>
      </c>
      <c r="L26945">
        <v>0</v>
      </c>
      <c r="M26945">
        <v>0</v>
      </c>
      <c r="N26945">
        <v>0</v>
      </c>
      <c r="O26945">
        <v>0</v>
      </c>
      <c r="P26945">
        <v>0</v>
      </c>
      <c r="Q26945" t="s">
        <v>24</v>
      </c>
      <c r="R26945" t="s">
        <v>228</v>
      </c>
      <c r="S26945" t="s">
        <v>274</v>
      </c>
      <c r="T26945" t="s">
        <v>25</v>
      </c>
      <c r="U26945" t="s">
        <v>27</v>
      </c>
      <c r="V26945" t="s">
        <v>2650</v>
      </c>
      <c r="W26945" t="s">
        <v>421</v>
      </c>
      <c r="X26945" t="s">
        <v>424</v>
      </c>
      <c r="Y26945" t="s">
        <v>275</v>
      </c>
      <c r="Z26945">
        <v>323892</v>
      </c>
    </row>
    <row r="26946" spans="1:26" x14ac:dyDescent="0.25">
      <c r="A26946" t="s">
        <v>751</v>
      </c>
      <c r="B26946" t="s">
        <v>752</v>
      </c>
      <c r="C26946" t="s">
        <v>21</v>
      </c>
      <c r="D26946">
        <v>2</v>
      </c>
      <c r="E26946">
        <v>1</v>
      </c>
      <c r="F26946" s="7">
        <v>40617</v>
      </c>
      <c r="G26946" s="5">
        <v>0.95694444444444438</v>
      </c>
      <c r="H26946" t="str">
        <f t="shared" si="420"/>
        <v>Night</v>
      </c>
      <c r="I26946" t="s">
        <v>36</v>
      </c>
      <c r="J26946" t="s">
        <v>125</v>
      </c>
      <c r="K26946" t="s">
        <v>113</v>
      </c>
      <c r="L26946">
        <v>0</v>
      </c>
      <c r="M26946">
        <v>0</v>
      </c>
      <c r="N26946">
        <v>0</v>
      </c>
      <c r="O26946">
        <v>0</v>
      </c>
      <c r="P26946">
        <v>0</v>
      </c>
      <c r="Q26946" t="s">
        <v>24</v>
      </c>
      <c r="R26946" t="s">
        <v>228</v>
      </c>
      <c r="S26946" t="s">
        <v>274</v>
      </c>
      <c r="T26946" t="s">
        <v>25</v>
      </c>
      <c r="U26946" t="s">
        <v>27</v>
      </c>
      <c r="V26946" t="s">
        <v>2650</v>
      </c>
      <c r="W26946" t="s">
        <v>421</v>
      </c>
      <c r="X26946" t="s">
        <v>424</v>
      </c>
      <c r="Y26946" t="s">
        <v>275</v>
      </c>
      <c r="Z26946">
        <v>341956</v>
      </c>
    </row>
    <row r="26947" spans="1:26" x14ac:dyDescent="0.25">
      <c r="A26947" t="s">
        <v>751</v>
      </c>
      <c r="B26947" t="s">
        <v>752</v>
      </c>
      <c r="C26947" t="s">
        <v>21</v>
      </c>
      <c r="D26947">
        <v>2</v>
      </c>
      <c r="E26947">
        <v>1</v>
      </c>
      <c r="F26947" s="7">
        <v>36828</v>
      </c>
      <c r="G26947" s="5">
        <v>0.25</v>
      </c>
      <c r="H26947" t="str">
        <f t="shared" ref="H26947:H27010" si="421">IF(AND(G26947&gt;=TIME(6,0,0),G26947&lt;TIME(18,0,0)),"Day","Night")</f>
        <v>Day</v>
      </c>
      <c r="I26947" t="s">
        <v>56</v>
      </c>
      <c r="J26947" t="s">
        <v>125</v>
      </c>
      <c r="K26947" t="s">
        <v>113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 t="s">
        <v>24</v>
      </c>
      <c r="R26947" t="s">
        <v>245</v>
      </c>
      <c r="S26947" t="s">
        <v>243</v>
      </c>
      <c r="T26947" t="s">
        <v>25</v>
      </c>
      <c r="U26947" t="s">
        <v>27</v>
      </c>
      <c r="V26947" t="s">
        <v>2654</v>
      </c>
      <c r="W26947" t="s">
        <v>421</v>
      </c>
      <c r="X26947" t="s">
        <v>424</v>
      </c>
      <c r="Y26947" t="s">
        <v>244</v>
      </c>
      <c r="Z26947">
        <v>204684</v>
      </c>
    </row>
    <row r="26948" spans="1:26" x14ac:dyDescent="0.25">
      <c r="A26948" t="s">
        <v>751</v>
      </c>
      <c r="B26948" t="s">
        <v>752</v>
      </c>
      <c r="C26948" t="s">
        <v>21</v>
      </c>
      <c r="D26948">
        <v>2</v>
      </c>
      <c r="E26948">
        <v>1</v>
      </c>
      <c r="F26948" s="7">
        <v>41740</v>
      </c>
      <c r="G26948" s="5">
        <v>0.57638888888888895</v>
      </c>
      <c r="H26948" t="str">
        <f t="shared" si="421"/>
        <v>Day</v>
      </c>
      <c r="I26948" t="s">
        <v>30</v>
      </c>
      <c r="J26948" t="s">
        <v>26</v>
      </c>
      <c r="K26948" t="s">
        <v>212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 t="s">
        <v>24</v>
      </c>
      <c r="R26948" t="s">
        <v>245</v>
      </c>
      <c r="S26948" t="s">
        <v>243</v>
      </c>
      <c r="T26948" t="s">
        <v>25</v>
      </c>
      <c r="U26948" t="s">
        <v>27</v>
      </c>
      <c r="V26948" t="s">
        <v>2654</v>
      </c>
      <c r="W26948" t="s">
        <v>421</v>
      </c>
      <c r="X26948" t="s">
        <v>424</v>
      </c>
      <c r="Y26948" t="s">
        <v>244</v>
      </c>
      <c r="Z26948">
        <v>327818</v>
      </c>
    </row>
    <row r="26949" spans="1:26" x14ac:dyDescent="0.25">
      <c r="A26949" t="s">
        <v>751</v>
      </c>
      <c r="B26949" t="s">
        <v>752</v>
      </c>
      <c r="C26949" t="s">
        <v>21</v>
      </c>
      <c r="D26949">
        <v>2</v>
      </c>
      <c r="E26949">
        <v>1</v>
      </c>
      <c r="F26949" s="7">
        <v>42104</v>
      </c>
      <c r="G26949" s="5">
        <v>0.86805555555555547</v>
      </c>
      <c r="H26949" t="str">
        <f t="shared" si="421"/>
        <v>Night</v>
      </c>
      <c r="I26949" t="s">
        <v>30</v>
      </c>
      <c r="J26949" t="s">
        <v>26</v>
      </c>
      <c r="K26949" t="s">
        <v>212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 t="s">
        <v>24</v>
      </c>
      <c r="R26949" t="s">
        <v>245</v>
      </c>
      <c r="S26949" t="s">
        <v>243</v>
      </c>
      <c r="T26949" t="s">
        <v>25</v>
      </c>
      <c r="U26949" t="s">
        <v>27</v>
      </c>
      <c r="V26949" t="s">
        <v>2654</v>
      </c>
      <c r="W26949" t="s">
        <v>421</v>
      </c>
      <c r="X26949" t="s">
        <v>424</v>
      </c>
      <c r="Y26949" t="s">
        <v>244</v>
      </c>
      <c r="Z26949">
        <v>328063</v>
      </c>
    </row>
    <row r="26950" spans="1:26" x14ac:dyDescent="0.25">
      <c r="A26950" t="s">
        <v>751</v>
      </c>
      <c r="B26950" t="s">
        <v>752</v>
      </c>
      <c r="C26950" t="s">
        <v>21</v>
      </c>
      <c r="D26950">
        <v>2</v>
      </c>
      <c r="E26950">
        <v>1</v>
      </c>
      <c r="F26950" s="7">
        <v>41738</v>
      </c>
      <c r="G26950" s="5">
        <v>0.65277777777777779</v>
      </c>
      <c r="H26950" t="str">
        <f t="shared" si="421"/>
        <v>Day</v>
      </c>
      <c r="I26950" t="s">
        <v>30</v>
      </c>
      <c r="J26950" t="s">
        <v>26</v>
      </c>
      <c r="K26950" t="s">
        <v>143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 t="s">
        <v>24</v>
      </c>
      <c r="R26950" t="s">
        <v>245</v>
      </c>
      <c r="S26950" t="s">
        <v>243</v>
      </c>
      <c r="T26950" t="s">
        <v>25</v>
      </c>
      <c r="U26950" t="s">
        <v>27</v>
      </c>
      <c r="V26950" t="s">
        <v>2654</v>
      </c>
      <c r="W26950" t="s">
        <v>421</v>
      </c>
      <c r="X26950" t="s">
        <v>424</v>
      </c>
      <c r="Y26950" t="s">
        <v>244</v>
      </c>
      <c r="Z26950">
        <v>350996</v>
      </c>
    </row>
    <row r="26951" spans="1:26" x14ac:dyDescent="0.25">
      <c r="A26951" t="s">
        <v>751</v>
      </c>
      <c r="B26951" t="s">
        <v>752</v>
      </c>
      <c r="C26951" t="s">
        <v>21</v>
      </c>
      <c r="D26951">
        <v>2</v>
      </c>
      <c r="E26951">
        <v>1</v>
      </c>
      <c r="F26951" s="7">
        <v>38919</v>
      </c>
      <c r="G26951" s="5">
        <v>0.85416666666666663</v>
      </c>
      <c r="H26951" t="str">
        <f t="shared" si="421"/>
        <v>Night</v>
      </c>
      <c r="I26951" t="s">
        <v>47</v>
      </c>
      <c r="J26951" t="s">
        <v>26</v>
      </c>
      <c r="K26951" t="s">
        <v>143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 t="s">
        <v>24</v>
      </c>
      <c r="R26951" t="s">
        <v>2664</v>
      </c>
      <c r="S26951" t="s">
        <v>568</v>
      </c>
      <c r="T26951" t="s">
        <v>25</v>
      </c>
      <c r="U26951" t="s">
        <v>27</v>
      </c>
      <c r="V26951" t="s">
        <v>2664</v>
      </c>
      <c r="W26951" t="s">
        <v>421</v>
      </c>
      <c r="X26951" t="s">
        <v>424</v>
      </c>
      <c r="Y26951" t="s">
        <v>569</v>
      </c>
      <c r="Z26951">
        <v>204163</v>
      </c>
    </row>
    <row r="26952" spans="1:26" x14ac:dyDescent="0.25">
      <c r="A26952" t="s">
        <v>751</v>
      </c>
      <c r="B26952" t="s">
        <v>752</v>
      </c>
      <c r="C26952" t="s">
        <v>21</v>
      </c>
      <c r="D26952">
        <v>2</v>
      </c>
      <c r="E26952">
        <v>1</v>
      </c>
      <c r="F26952" s="7">
        <v>41873</v>
      </c>
      <c r="G26952" s="5">
        <v>0.4375</v>
      </c>
      <c r="H26952" t="str">
        <f t="shared" si="421"/>
        <v>Day</v>
      </c>
      <c r="I26952" t="s">
        <v>30</v>
      </c>
      <c r="J26952" t="s">
        <v>26</v>
      </c>
      <c r="K26952" t="s">
        <v>26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 t="s">
        <v>24</v>
      </c>
      <c r="R26952" t="s">
        <v>2664</v>
      </c>
      <c r="S26952" t="s">
        <v>568</v>
      </c>
      <c r="T26952" t="s">
        <v>25</v>
      </c>
      <c r="U26952" t="s">
        <v>27</v>
      </c>
      <c r="V26952" t="s">
        <v>2664</v>
      </c>
      <c r="W26952" t="s">
        <v>421</v>
      </c>
      <c r="X26952" t="s">
        <v>424</v>
      </c>
      <c r="Y26952" t="s">
        <v>569</v>
      </c>
      <c r="Z26952">
        <v>208657</v>
      </c>
    </row>
    <row r="26953" spans="1:26" x14ac:dyDescent="0.25">
      <c r="A26953" t="s">
        <v>751</v>
      </c>
      <c r="B26953" t="s">
        <v>752</v>
      </c>
      <c r="C26953" t="s">
        <v>21</v>
      </c>
      <c r="D26953">
        <v>2</v>
      </c>
      <c r="E26953">
        <v>1</v>
      </c>
      <c r="F26953" s="7">
        <v>41465</v>
      </c>
      <c r="G26953" s="5">
        <v>0.93055555555555547</v>
      </c>
      <c r="H26953" t="str">
        <f t="shared" si="421"/>
        <v>Night</v>
      </c>
      <c r="I26953" t="s">
        <v>30</v>
      </c>
      <c r="J26953" t="s">
        <v>26</v>
      </c>
      <c r="K26953" t="s">
        <v>26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 t="s">
        <v>24</v>
      </c>
      <c r="R26953" t="s">
        <v>2664</v>
      </c>
      <c r="S26953" t="s">
        <v>568</v>
      </c>
      <c r="T26953" t="s">
        <v>25</v>
      </c>
      <c r="U26953" t="s">
        <v>27</v>
      </c>
      <c r="V26953" t="s">
        <v>2664</v>
      </c>
      <c r="W26953" t="s">
        <v>421</v>
      </c>
      <c r="X26953" t="s">
        <v>424</v>
      </c>
      <c r="Y26953" t="s">
        <v>569</v>
      </c>
      <c r="Z26953">
        <v>265618</v>
      </c>
    </row>
    <row r="26954" spans="1:26" x14ac:dyDescent="0.25">
      <c r="A26954" t="s">
        <v>751</v>
      </c>
      <c r="B26954" t="s">
        <v>752</v>
      </c>
      <c r="C26954" t="s">
        <v>21</v>
      </c>
      <c r="D26954">
        <v>2</v>
      </c>
      <c r="E26954">
        <v>1</v>
      </c>
      <c r="F26954" s="7">
        <v>41322</v>
      </c>
      <c r="G26954" s="5">
        <v>0.88888888888888884</v>
      </c>
      <c r="H26954" t="str">
        <f t="shared" si="421"/>
        <v>Night</v>
      </c>
      <c r="I26954" t="s">
        <v>30</v>
      </c>
      <c r="J26954" t="s">
        <v>26</v>
      </c>
      <c r="K26954" t="s">
        <v>26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 t="s">
        <v>24</v>
      </c>
      <c r="R26954" t="s">
        <v>2664</v>
      </c>
      <c r="S26954" t="s">
        <v>568</v>
      </c>
      <c r="T26954" t="s">
        <v>25</v>
      </c>
      <c r="U26954" t="s">
        <v>27</v>
      </c>
      <c r="V26954" t="s">
        <v>2664</v>
      </c>
      <c r="W26954" t="s">
        <v>421</v>
      </c>
      <c r="X26954" t="s">
        <v>424</v>
      </c>
      <c r="Y26954" t="s">
        <v>569</v>
      </c>
      <c r="Z26954">
        <v>265341</v>
      </c>
    </row>
    <row r="26955" spans="1:26" x14ac:dyDescent="0.25">
      <c r="A26955" t="s">
        <v>751</v>
      </c>
      <c r="B26955" t="s">
        <v>752</v>
      </c>
      <c r="C26955" t="s">
        <v>21</v>
      </c>
      <c r="D26955">
        <v>0</v>
      </c>
      <c r="E26955">
        <v>1</v>
      </c>
      <c r="F26955" s="7">
        <v>38548</v>
      </c>
      <c r="G26955" s="5">
        <v>0.47916666666666669</v>
      </c>
      <c r="H26955" t="str">
        <f t="shared" si="421"/>
        <v>Day</v>
      </c>
      <c r="I26955" t="s">
        <v>56</v>
      </c>
      <c r="J26955" t="s">
        <v>26</v>
      </c>
      <c r="K26955" t="s">
        <v>26</v>
      </c>
      <c r="L26955">
        <v>0</v>
      </c>
      <c r="M26955">
        <v>0</v>
      </c>
      <c r="N26955">
        <v>0</v>
      </c>
      <c r="O26955">
        <v>0</v>
      </c>
      <c r="P26955">
        <v>0</v>
      </c>
      <c r="Q26955" t="s">
        <v>24</v>
      </c>
      <c r="R26955" t="s">
        <v>2664</v>
      </c>
      <c r="S26955" t="s">
        <v>568</v>
      </c>
      <c r="T26955" t="s">
        <v>25</v>
      </c>
      <c r="U26955" t="s">
        <v>27</v>
      </c>
      <c r="V26955" t="s">
        <v>2664</v>
      </c>
      <c r="W26955" t="s">
        <v>421</v>
      </c>
      <c r="X26955" t="s">
        <v>424</v>
      </c>
      <c r="Y26955" t="s">
        <v>569</v>
      </c>
      <c r="Z26955">
        <v>316798</v>
      </c>
    </row>
    <row r="26956" spans="1:26" x14ac:dyDescent="0.25">
      <c r="A26956" t="s">
        <v>751</v>
      </c>
      <c r="B26956" t="s">
        <v>752</v>
      </c>
      <c r="C26956" t="s">
        <v>21</v>
      </c>
      <c r="D26956">
        <v>0</v>
      </c>
      <c r="E26956">
        <v>1</v>
      </c>
      <c r="F26956" s="7">
        <v>38919</v>
      </c>
      <c r="G26956" s="5">
        <v>0.58194444444444449</v>
      </c>
      <c r="H26956" t="str">
        <f t="shared" si="421"/>
        <v>Day</v>
      </c>
      <c r="I26956" t="s">
        <v>30</v>
      </c>
      <c r="J26956" t="s">
        <v>2697</v>
      </c>
      <c r="K26956" t="s">
        <v>258</v>
      </c>
      <c r="L26956">
        <v>0</v>
      </c>
      <c r="M26956">
        <v>0</v>
      </c>
      <c r="N26956">
        <v>0</v>
      </c>
      <c r="O26956">
        <v>0</v>
      </c>
      <c r="P26956">
        <v>0</v>
      </c>
      <c r="Q26956" t="s">
        <v>24</v>
      </c>
      <c r="R26956" t="s">
        <v>2664</v>
      </c>
      <c r="S26956" t="s">
        <v>568</v>
      </c>
      <c r="T26956" t="s">
        <v>25</v>
      </c>
      <c r="U26956" t="s">
        <v>27</v>
      </c>
      <c r="V26956" t="s">
        <v>2664</v>
      </c>
      <c r="W26956" t="s">
        <v>421</v>
      </c>
      <c r="X26956" t="s">
        <v>424</v>
      </c>
      <c r="Y26956" t="s">
        <v>569</v>
      </c>
      <c r="Z26956">
        <v>316964</v>
      </c>
    </row>
    <row r="26957" spans="1:26" x14ac:dyDescent="0.25">
      <c r="A26957" t="s">
        <v>751</v>
      </c>
      <c r="B26957" t="s">
        <v>752</v>
      </c>
      <c r="C26957" t="s">
        <v>21</v>
      </c>
      <c r="D26957">
        <v>0</v>
      </c>
      <c r="E26957">
        <v>1</v>
      </c>
      <c r="F26957" s="7">
        <v>37455</v>
      </c>
      <c r="G26957" s="5">
        <v>0.72916666666666663</v>
      </c>
      <c r="H26957" t="str">
        <f t="shared" si="421"/>
        <v>Day</v>
      </c>
      <c r="I26957" t="s">
        <v>30</v>
      </c>
      <c r="J26957" t="s">
        <v>26</v>
      </c>
      <c r="K26957" t="s">
        <v>26</v>
      </c>
      <c r="L26957">
        <v>0</v>
      </c>
      <c r="M26957">
        <v>0</v>
      </c>
      <c r="N26957">
        <v>0</v>
      </c>
      <c r="O26957">
        <v>0</v>
      </c>
      <c r="P26957">
        <v>0</v>
      </c>
      <c r="Q26957" t="s">
        <v>24</v>
      </c>
      <c r="R26957" t="s">
        <v>2664</v>
      </c>
      <c r="S26957" t="s">
        <v>568</v>
      </c>
      <c r="T26957" t="s">
        <v>25</v>
      </c>
      <c r="U26957" t="s">
        <v>27</v>
      </c>
      <c r="V26957" t="s">
        <v>2664</v>
      </c>
      <c r="W26957" t="s">
        <v>421</v>
      </c>
      <c r="X26957" t="s">
        <v>424</v>
      </c>
      <c r="Y26957" t="s">
        <v>569</v>
      </c>
      <c r="Z26957">
        <v>333875</v>
      </c>
    </row>
    <row r="26958" spans="1:26" x14ac:dyDescent="0.25">
      <c r="A26958" t="s">
        <v>751</v>
      </c>
      <c r="B26958" t="s">
        <v>752</v>
      </c>
      <c r="C26958" t="s">
        <v>21</v>
      </c>
      <c r="D26958">
        <v>2</v>
      </c>
      <c r="E26958">
        <v>1</v>
      </c>
      <c r="F26958" s="7">
        <v>40657</v>
      </c>
      <c r="G26958" s="5">
        <v>0.29166666666666669</v>
      </c>
      <c r="H26958" t="str">
        <f t="shared" si="421"/>
        <v>Day</v>
      </c>
      <c r="I26958" t="s">
        <v>56</v>
      </c>
      <c r="J26958" t="s">
        <v>26</v>
      </c>
      <c r="K26958" t="s">
        <v>26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 t="s">
        <v>24</v>
      </c>
      <c r="R26958" t="s">
        <v>2664</v>
      </c>
      <c r="S26958" t="s">
        <v>568</v>
      </c>
      <c r="T26958" t="s">
        <v>25</v>
      </c>
      <c r="U26958" t="s">
        <v>27</v>
      </c>
      <c r="V26958" t="s">
        <v>2664</v>
      </c>
      <c r="W26958" t="s">
        <v>421</v>
      </c>
      <c r="X26958" t="s">
        <v>424</v>
      </c>
      <c r="Y26958" t="s">
        <v>569</v>
      </c>
      <c r="Z26958">
        <v>348224</v>
      </c>
    </row>
    <row r="26959" spans="1:26" x14ac:dyDescent="0.25">
      <c r="A26959" t="s">
        <v>751</v>
      </c>
      <c r="B26959" t="s">
        <v>752</v>
      </c>
      <c r="C26959" t="s">
        <v>21</v>
      </c>
      <c r="D26959">
        <v>2</v>
      </c>
      <c r="E26959">
        <v>1</v>
      </c>
      <c r="F26959" s="7">
        <v>39254</v>
      </c>
      <c r="G26959" s="5">
        <v>0.7993055555555556</v>
      </c>
      <c r="H26959" t="str">
        <f t="shared" si="421"/>
        <v>Night</v>
      </c>
      <c r="I26959" t="s">
        <v>56</v>
      </c>
      <c r="J26959" t="s">
        <v>26</v>
      </c>
      <c r="K26959" t="s">
        <v>26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 t="s">
        <v>24</v>
      </c>
      <c r="R26959" t="s">
        <v>2664</v>
      </c>
      <c r="S26959" t="s">
        <v>568</v>
      </c>
      <c r="T26959" t="s">
        <v>25</v>
      </c>
      <c r="U26959" t="s">
        <v>27</v>
      </c>
      <c r="V26959" t="s">
        <v>2664</v>
      </c>
      <c r="W26959" t="s">
        <v>421</v>
      </c>
      <c r="X26959" t="s">
        <v>424</v>
      </c>
      <c r="Y26959" t="s">
        <v>569</v>
      </c>
      <c r="Z26959">
        <v>350601</v>
      </c>
    </row>
    <row r="26960" spans="1:26" x14ac:dyDescent="0.25">
      <c r="A26960" t="s">
        <v>751</v>
      </c>
      <c r="B26960" t="s">
        <v>752</v>
      </c>
      <c r="C26960" t="s">
        <v>21</v>
      </c>
      <c r="D26960">
        <v>2</v>
      </c>
      <c r="E26960">
        <v>1</v>
      </c>
      <c r="F26960" s="7">
        <v>42016</v>
      </c>
      <c r="G26960" s="5">
        <v>0.70208333333333339</v>
      </c>
      <c r="H26960" t="str">
        <f t="shared" si="421"/>
        <v>Day</v>
      </c>
      <c r="I26960" t="s">
        <v>47</v>
      </c>
      <c r="J26960" t="s">
        <v>26</v>
      </c>
      <c r="K26960" t="s">
        <v>26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 t="s">
        <v>24</v>
      </c>
      <c r="R26960" t="s">
        <v>2664</v>
      </c>
      <c r="S26960" t="s">
        <v>568</v>
      </c>
      <c r="T26960" t="s">
        <v>25</v>
      </c>
      <c r="U26960" t="s">
        <v>27</v>
      </c>
      <c r="V26960" t="s">
        <v>2664</v>
      </c>
      <c r="W26960" t="s">
        <v>421</v>
      </c>
      <c r="X26960" t="s">
        <v>424</v>
      </c>
      <c r="Y26960" t="s">
        <v>569</v>
      </c>
      <c r="Z26960">
        <v>350621</v>
      </c>
    </row>
    <row r="26961" spans="1:26" x14ac:dyDescent="0.25">
      <c r="A26961" t="s">
        <v>751</v>
      </c>
      <c r="B26961" t="s">
        <v>752</v>
      </c>
      <c r="C26961" t="s">
        <v>21</v>
      </c>
      <c r="D26961">
        <v>2</v>
      </c>
      <c r="E26961">
        <v>1</v>
      </c>
      <c r="F26961" s="7">
        <v>40762</v>
      </c>
      <c r="G26961" s="5">
        <v>0.69444444444444453</v>
      </c>
      <c r="H26961" t="str">
        <f t="shared" si="421"/>
        <v>Day</v>
      </c>
      <c r="I26961" t="s">
        <v>47</v>
      </c>
      <c r="J26961" t="s">
        <v>26</v>
      </c>
      <c r="K26961" t="s">
        <v>26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 t="s">
        <v>24</v>
      </c>
      <c r="R26961" t="s">
        <v>2664</v>
      </c>
      <c r="S26961" t="s">
        <v>568</v>
      </c>
      <c r="T26961" t="s">
        <v>25</v>
      </c>
      <c r="U26961" t="s">
        <v>27</v>
      </c>
      <c r="V26961" t="s">
        <v>2664</v>
      </c>
      <c r="W26961" t="s">
        <v>421</v>
      </c>
      <c r="X26961" t="s">
        <v>424</v>
      </c>
      <c r="Y26961" t="s">
        <v>569</v>
      </c>
      <c r="Z26961">
        <v>350850</v>
      </c>
    </row>
    <row r="26962" spans="1:26" x14ac:dyDescent="0.25">
      <c r="A26962" t="s">
        <v>751</v>
      </c>
      <c r="B26962" t="s">
        <v>752</v>
      </c>
      <c r="C26962" t="s">
        <v>21</v>
      </c>
      <c r="D26962">
        <v>2</v>
      </c>
      <c r="E26962">
        <v>1</v>
      </c>
      <c r="F26962" s="7">
        <v>41370</v>
      </c>
      <c r="G26962" s="5">
        <v>0.41666666666666669</v>
      </c>
      <c r="H26962" t="str">
        <f t="shared" si="421"/>
        <v>Day</v>
      </c>
      <c r="I26962" t="s">
        <v>56</v>
      </c>
      <c r="J26962" t="s">
        <v>26</v>
      </c>
      <c r="K26962" t="s">
        <v>26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 t="s">
        <v>24</v>
      </c>
      <c r="R26962" t="s">
        <v>2666</v>
      </c>
      <c r="S26962" t="s">
        <v>481</v>
      </c>
      <c r="T26962" t="s">
        <v>25</v>
      </c>
      <c r="U26962" t="s">
        <v>27</v>
      </c>
      <c r="V26962" t="s">
        <v>2665</v>
      </c>
      <c r="W26962" t="s">
        <v>421</v>
      </c>
      <c r="X26962" t="s">
        <v>424</v>
      </c>
      <c r="Y26962" t="s">
        <v>482</v>
      </c>
      <c r="Z26962">
        <v>224700</v>
      </c>
    </row>
    <row r="26963" spans="1:26" x14ac:dyDescent="0.25">
      <c r="A26963" t="s">
        <v>751</v>
      </c>
      <c r="B26963" t="s">
        <v>752</v>
      </c>
      <c r="C26963" t="s">
        <v>21</v>
      </c>
      <c r="D26963">
        <v>2</v>
      </c>
      <c r="E26963">
        <v>1</v>
      </c>
      <c r="F26963" s="7">
        <v>41869</v>
      </c>
      <c r="G26963" s="5">
        <v>0.78333333333333333</v>
      </c>
      <c r="H26963" t="str">
        <f t="shared" si="421"/>
        <v>Night</v>
      </c>
      <c r="I26963" t="s">
        <v>47</v>
      </c>
      <c r="J26963" t="s">
        <v>26</v>
      </c>
      <c r="K26963" t="s">
        <v>26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 t="s">
        <v>24</v>
      </c>
      <c r="R26963" t="s">
        <v>2666</v>
      </c>
      <c r="S26963" t="s">
        <v>481</v>
      </c>
      <c r="T26963" t="s">
        <v>25</v>
      </c>
      <c r="U26963" t="s">
        <v>27</v>
      </c>
      <c r="V26963" t="s">
        <v>2665</v>
      </c>
      <c r="W26963" t="s">
        <v>421</v>
      </c>
      <c r="X26963" t="s">
        <v>424</v>
      </c>
      <c r="Y26963" t="s">
        <v>482</v>
      </c>
      <c r="Z26963">
        <v>221429</v>
      </c>
    </row>
    <row r="26964" spans="1:26" x14ac:dyDescent="0.25">
      <c r="A26964" t="s">
        <v>751</v>
      </c>
      <c r="B26964" t="s">
        <v>752</v>
      </c>
      <c r="C26964" t="s">
        <v>21</v>
      </c>
      <c r="D26964">
        <v>2</v>
      </c>
      <c r="E26964">
        <v>1</v>
      </c>
      <c r="F26964" s="7">
        <v>38157</v>
      </c>
      <c r="G26964" s="5">
        <v>0.76388888888888884</v>
      </c>
      <c r="H26964" t="str">
        <f t="shared" si="421"/>
        <v>Night</v>
      </c>
      <c r="I26964" t="s">
        <v>56</v>
      </c>
      <c r="J26964" t="s">
        <v>26</v>
      </c>
      <c r="K26964" t="s">
        <v>26</v>
      </c>
      <c r="L26964">
        <v>0</v>
      </c>
      <c r="M26964">
        <v>0</v>
      </c>
      <c r="N26964">
        <v>0</v>
      </c>
      <c r="O26964">
        <v>0</v>
      </c>
      <c r="P26964">
        <v>0</v>
      </c>
      <c r="Q26964" t="s">
        <v>24</v>
      </c>
      <c r="R26964" t="s">
        <v>2666</v>
      </c>
      <c r="S26964" t="s">
        <v>481</v>
      </c>
      <c r="T26964" t="s">
        <v>25</v>
      </c>
      <c r="U26964" t="s">
        <v>27</v>
      </c>
      <c r="V26964" t="s">
        <v>2665</v>
      </c>
      <c r="W26964" t="s">
        <v>421</v>
      </c>
      <c r="X26964" t="s">
        <v>424</v>
      </c>
      <c r="Y26964" t="s">
        <v>482</v>
      </c>
      <c r="Z26964">
        <v>236290</v>
      </c>
    </row>
    <row r="26965" spans="1:26" x14ac:dyDescent="0.25">
      <c r="A26965" t="s">
        <v>751</v>
      </c>
      <c r="B26965" t="s">
        <v>752</v>
      </c>
      <c r="C26965" t="s">
        <v>21</v>
      </c>
      <c r="D26965">
        <v>2</v>
      </c>
      <c r="E26965">
        <v>1</v>
      </c>
      <c r="F26965" s="7">
        <v>39165</v>
      </c>
      <c r="G26965" s="5">
        <v>2.7777777777777776E-2</v>
      </c>
      <c r="H26965" t="str">
        <f t="shared" si="421"/>
        <v>Night</v>
      </c>
      <c r="I26965" t="s">
        <v>47</v>
      </c>
      <c r="J26965" t="s">
        <v>26</v>
      </c>
      <c r="K26965" t="s">
        <v>26</v>
      </c>
      <c r="L26965">
        <v>0</v>
      </c>
      <c r="M26965">
        <v>0</v>
      </c>
      <c r="N26965">
        <v>0</v>
      </c>
      <c r="O26965">
        <v>0</v>
      </c>
      <c r="P26965">
        <v>0</v>
      </c>
      <c r="Q26965" t="s">
        <v>24</v>
      </c>
      <c r="R26965" t="s">
        <v>2666</v>
      </c>
      <c r="S26965" t="s">
        <v>481</v>
      </c>
      <c r="T26965" t="s">
        <v>25</v>
      </c>
      <c r="U26965" t="s">
        <v>27</v>
      </c>
      <c r="V26965" t="s">
        <v>2665</v>
      </c>
      <c r="W26965" t="s">
        <v>421</v>
      </c>
      <c r="X26965" t="s">
        <v>424</v>
      </c>
      <c r="Y26965" t="s">
        <v>482</v>
      </c>
      <c r="Z26965">
        <v>309275</v>
      </c>
    </row>
    <row r="26966" spans="1:26" x14ac:dyDescent="0.25">
      <c r="A26966" t="s">
        <v>751</v>
      </c>
      <c r="B26966" t="s">
        <v>752</v>
      </c>
      <c r="C26966" t="s">
        <v>21</v>
      </c>
      <c r="D26966">
        <v>2</v>
      </c>
      <c r="E26966">
        <v>1</v>
      </c>
      <c r="F26966" s="7">
        <v>41555</v>
      </c>
      <c r="G26966" s="5">
        <v>0.39583333333333331</v>
      </c>
      <c r="H26966" t="str">
        <f t="shared" si="421"/>
        <v>Day</v>
      </c>
      <c r="I26966" t="s">
        <v>47</v>
      </c>
      <c r="J26966" t="s">
        <v>26</v>
      </c>
      <c r="K26966" t="s">
        <v>26</v>
      </c>
      <c r="L26966">
        <v>0</v>
      </c>
      <c r="M26966">
        <v>0</v>
      </c>
      <c r="N26966">
        <v>0</v>
      </c>
      <c r="O26966">
        <v>0</v>
      </c>
      <c r="P26966">
        <v>0</v>
      </c>
      <c r="Q26966" t="s">
        <v>24</v>
      </c>
      <c r="R26966" t="s">
        <v>2666</v>
      </c>
      <c r="S26966" t="s">
        <v>481</v>
      </c>
      <c r="T26966" t="s">
        <v>25</v>
      </c>
      <c r="U26966" t="s">
        <v>27</v>
      </c>
      <c r="V26966" t="s">
        <v>2665</v>
      </c>
      <c r="W26966" t="s">
        <v>421</v>
      </c>
      <c r="X26966" t="s">
        <v>424</v>
      </c>
      <c r="Y26966" t="s">
        <v>482</v>
      </c>
      <c r="Z26966">
        <v>352338</v>
      </c>
    </row>
    <row r="26967" spans="1:26" x14ac:dyDescent="0.25">
      <c r="A26967" t="s">
        <v>751</v>
      </c>
      <c r="B26967" t="s">
        <v>752</v>
      </c>
      <c r="C26967" t="s">
        <v>21</v>
      </c>
      <c r="D26967">
        <v>2</v>
      </c>
      <c r="E26967">
        <v>1</v>
      </c>
      <c r="F26967" s="7">
        <v>41766</v>
      </c>
      <c r="G26967" s="5">
        <v>0.35416666666666669</v>
      </c>
      <c r="H26967" t="str">
        <f t="shared" si="421"/>
        <v>Day</v>
      </c>
      <c r="I26967" t="s">
        <v>47</v>
      </c>
      <c r="J26967" t="s">
        <v>26</v>
      </c>
      <c r="K26967" t="s">
        <v>26</v>
      </c>
      <c r="L26967">
        <v>0</v>
      </c>
      <c r="M26967">
        <v>0</v>
      </c>
      <c r="N26967">
        <v>0</v>
      </c>
      <c r="O26967">
        <v>0</v>
      </c>
      <c r="P26967">
        <v>0</v>
      </c>
      <c r="Q26967" t="s">
        <v>24</v>
      </c>
      <c r="R26967" t="s">
        <v>2666</v>
      </c>
      <c r="S26967" t="s">
        <v>481</v>
      </c>
      <c r="T26967" t="s">
        <v>25</v>
      </c>
      <c r="U26967" t="s">
        <v>27</v>
      </c>
      <c r="V26967" t="s">
        <v>2665</v>
      </c>
      <c r="W26967" t="s">
        <v>421</v>
      </c>
      <c r="X26967" t="s">
        <v>424</v>
      </c>
      <c r="Y26967" t="s">
        <v>482</v>
      </c>
      <c r="Z26967">
        <v>357290</v>
      </c>
    </row>
    <row r="26968" spans="1:26" x14ac:dyDescent="0.25">
      <c r="A26968" t="s">
        <v>751</v>
      </c>
      <c r="B26968" t="s">
        <v>752</v>
      </c>
      <c r="C26968" t="s">
        <v>21</v>
      </c>
      <c r="D26968">
        <v>0</v>
      </c>
      <c r="E26968">
        <v>1</v>
      </c>
      <c r="F26968" s="7">
        <v>38239</v>
      </c>
      <c r="G26968" s="5">
        <v>0.42708333333333331</v>
      </c>
      <c r="H26968" t="str">
        <f t="shared" si="421"/>
        <v>Day</v>
      </c>
      <c r="I26968" t="s">
        <v>47</v>
      </c>
      <c r="J26968" t="s">
        <v>26</v>
      </c>
      <c r="K26968" t="s">
        <v>26</v>
      </c>
      <c r="L26968">
        <v>0</v>
      </c>
      <c r="M26968">
        <v>0</v>
      </c>
      <c r="N26968">
        <v>0</v>
      </c>
      <c r="O26968">
        <v>0</v>
      </c>
      <c r="P26968">
        <v>0</v>
      </c>
      <c r="Q26968" t="s">
        <v>24</v>
      </c>
      <c r="R26968" t="s">
        <v>2666</v>
      </c>
      <c r="S26968" t="s">
        <v>481</v>
      </c>
      <c r="T26968" t="s">
        <v>25</v>
      </c>
      <c r="U26968" t="s">
        <v>27</v>
      </c>
      <c r="V26968" t="s">
        <v>2665</v>
      </c>
      <c r="W26968" t="s">
        <v>421</v>
      </c>
      <c r="X26968" t="s">
        <v>424</v>
      </c>
      <c r="Y26968" t="s">
        <v>482</v>
      </c>
      <c r="Z26968">
        <v>358978</v>
      </c>
    </row>
    <row r="26969" spans="1:26" x14ac:dyDescent="0.25">
      <c r="A26969" t="s">
        <v>751</v>
      </c>
      <c r="B26969" t="s">
        <v>752</v>
      </c>
      <c r="C26969" t="s">
        <v>21</v>
      </c>
      <c r="D26969">
        <v>2</v>
      </c>
      <c r="E26969">
        <v>1</v>
      </c>
      <c r="F26969" s="7">
        <v>42015</v>
      </c>
      <c r="G26969" s="5">
        <v>0.69097222222222221</v>
      </c>
      <c r="H26969" t="str">
        <f t="shared" si="421"/>
        <v>Day</v>
      </c>
      <c r="I26969" t="s">
        <v>56</v>
      </c>
      <c r="J26969" t="s">
        <v>26</v>
      </c>
      <c r="K26969" t="s">
        <v>26</v>
      </c>
      <c r="L26969">
        <v>0</v>
      </c>
      <c r="M26969">
        <v>0</v>
      </c>
      <c r="N26969">
        <v>0</v>
      </c>
      <c r="O26969">
        <v>0</v>
      </c>
      <c r="P26969">
        <v>0</v>
      </c>
      <c r="Q26969" t="s">
        <v>24</v>
      </c>
      <c r="R26969" t="s">
        <v>2666</v>
      </c>
      <c r="S26969" t="s">
        <v>1608</v>
      </c>
      <c r="T26969" t="s">
        <v>25</v>
      </c>
      <c r="U26969" t="s">
        <v>27</v>
      </c>
      <c r="V26969" t="s">
        <v>2665</v>
      </c>
      <c r="W26969" t="s">
        <v>421</v>
      </c>
      <c r="X26969" t="s">
        <v>424</v>
      </c>
      <c r="Y26969" t="s">
        <v>1609</v>
      </c>
      <c r="Z26969">
        <v>357504</v>
      </c>
    </row>
    <row r="26970" spans="1:26" x14ac:dyDescent="0.25">
      <c r="A26970" t="s">
        <v>751</v>
      </c>
      <c r="B26970" t="s">
        <v>752</v>
      </c>
      <c r="C26970" t="s">
        <v>21</v>
      </c>
      <c r="D26970">
        <v>2</v>
      </c>
      <c r="E26970">
        <v>1</v>
      </c>
      <c r="F26970" s="7">
        <v>41833</v>
      </c>
      <c r="G26970" s="5">
        <v>0.30555555555555552</v>
      </c>
      <c r="H26970" t="str">
        <f t="shared" si="421"/>
        <v>Day</v>
      </c>
      <c r="I26970" t="s">
        <v>56</v>
      </c>
      <c r="J26970" t="s">
        <v>26</v>
      </c>
      <c r="K26970" t="s">
        <v>26</v>
      </c>
      <c r="L26970">
        <v>0</v>
      </c>
      <c r="M26970">
        <v>0</v>
      </c>
      <c r="N26970">
        <v>0</v>
      </c>
      <c r="O26970">
        <v>0</v>
      </c>
      <c r="P26970">
        <v>0</v>
      </c>
      <c r="Q26970" t="s">
        <v>24</v>
      </c>
      <c r="R26970" t="s">
        <v>2667</v>
      </c>
      <c r="S26970" t="s">
        <v>67</v>
      </c>
      <c r="T26970" t="s">
        <v>25</v>
      </c>
      <c r="U26970" t="s">
        <v>27</v>
      </c>
      <c r="V26970" t="s">
        <v>2665</v>
      </c>
      <c r="W26970" t="s">
        <v>421</v>
      </c>
      <c r="X26970" t="s">
        <v>424</v>
      </c>
      <c r="Y26970" t="s">
        <v>68</v>
      </c>
      <c r="Z26970">
        <v>213963</v>
      </c>
    </row>
    <row r="26971" spans="1:26" x14ac:dyDescent="0.25">
      <c r="A26971" t="s">
        <v>751</v>
      </c>
      <c r="B26971" t="s">
        <v>752</v>
      </c>
      <c r="C26971" t="s">
        <v>21</v>
      </c>
      <c r="D26971">
        <v>2</v>
      </c>
      <c r="E26971">
        <v>1</v>
      </c>
      <c r="F26971" s="7">
        <v>41391</v>
      </c>
      <c r="G26971" s="5">
        <v>0.32361111111111113</v>
      </c>
      <c r="H26971" t="str">
        <f t="shared" si="421"/>
        <v>Day</v>
      </c>
      <c r="I26971" t="s">
        <v>56</v>
      </c>
      <c r="J26971" t="s">
        <v>122</v>
      </c>
      <c r="K26971" t="s">
        <v>26</v>
      </c>
      <c r="L26971">
        <v>0</v>
      </c>
      <c r="M26971">
        <v>0</v>
      </c>
      <c r="N26971">
        <v>0</v>
      </c>
      <c r="O26971">
        <v>0</v>
      </c>
      <c r="P26971">
        <v>0</v>
      </c>
      <c r="Q26971" t="s">
        <v>24</v>
      </c>
      <c r="R26971" t="s">
        <v>197</v>
      </c>
      <c r="S26971" t="s">
        <v>406</v>
      </c>
      <c r="T26971" t="s">
        <v>25</v>
      </c>
      <c r="U26971" t="s">
        <v>27</v>
      </c>
      <c r="V26971" t="s">
        <v>2650</v>
      </c>
      <c r="W26971" t="s">
        <v>421</v>
      </c>
      <c r="X26971" t="s">
        <v>424</v>
      </c>
      <c r="Y26971" t="s">
        <v>407</v>
      </c>
      <c r="Z26971">
        <v>266381</v>
      </c>
    </row>
    <row r="26972" spans="1:26" x14ac:dyDescent="0.25">
      <c r="A26972" t="s">
        <v>751</v>
      </c>
      <c r="B26972" t="s">
        <v>752</v>
      </c>
      <c r="C26972" t="s">
        <v>21</v>
      </c>
      <c r="D26972">
        <v>2</v>
      </c>
      <c r="E26972">
        <v>1</v>
      </c>
      <c r="F26972" s="7">
        <v>38267</v>
      </c>
      <c r="G26972" s="5">
        <v>0.33124999999999999</v>
      </c>
      <c r="H26972" t="str">
        <f t="shared" si="421"/>
        <v>Day</v>
      </c>
      <c r="I26972" t="s">
        <v>56</v>
      </c>
      <c r="J26972" t="s">
        <v>26</v>
      </c>
      <c r="K26972" t="s">
        <v>26</v>
      </c>
      <c r="L26972">
        <v>0</v>
      </c>
      <c r="M26972">
        <v>0</v>
      </c>
      <c r="N26972">
        <v>0</v>
      </c>
      <c r="O26972">
        <v>0</v>
      </c>
      <c r="P26972">
        <v>0</v>
      </c>
      <c r="Q26972" t="s">
        <v>24</v>
      </c>
      <c r="R26972" t="s">
        <v>197</v>
      </c>
      <c r="S26972" t="s">
        <v>406</v>
      </c>
      <c r="T26972" t="s">
        <v>25</v>
      </c>
      <c r="U26972" t="s">
        <v>27</v>
      </c>
      <c r="V26972" t="s">
        <v>2650</v>
      </c>
      <c r="W26972" t="s">
        <v>421</v>
      </c>
      <c r="X26972" t="s">
        <v>424</v>
      </c>
      <c r="Y26972" t="s">
        <v>407</v>
      </c>
      <c r="Z26972">
        <v>202202</v>
      </c>
    </row>
    <row r="26973" spans="1:26" x14ac:dyDescent="0.25">
      <c r="A26973" t="s">
        <v>751</v>
      </c>
      <c r="B26973" t="s">
        <v>752</v>
      </c>
      <c r="C26973" t="s">
        <v>21</v>
      </c>
      <c r="D26973">
        <v>2</v>
      </c>
      <c r="E26973">
        <v>1</v>
      </c>
      <c r="F26973" s="7">
        <v>41415</v>
      </c>
      <c r="G26973" s="5">
        <v>0.38194444444444442</v>
      </c>
      <c r="H26973" t="str">
        <f t="shared" si="421"/>
        <v>Day</v>
      </c>
      <c r="I26973" t="s">
        <v>56</v>
      </c>
      <c r="J26973" t="s">
        <v>26</v>
      </c>
      <c r="K26973" t="s">
        <v>26</v>
      </c>
      <c r="L26973">
        <v>0</v>
      </c>
      <c r="M26973">
        <v>0</v>
      </c>
      <c r="N26973">
        <v>0</v>
      </c>
      <c r="O26973">
        <v>0</v>
      </c>
      <c r="P26973">
        <v>0</v>
      </c>
      <c r="Q26973" t="s">
        <v>24</v>
      </c>
      <c r="R26973" t="s">
        <v>197</v>
      </c>
      <c r="S26973" t="s">
        <v>406</v>
      </c>
      <c r="T26973" t="s">
        <v>25</v>
      </c>
      <c r="U26973" t="s">
        <v>27</v>
      </c>
      <c r="V26973" t="s">
        <v>2650</v>
      </c>
      <c r="W26973" t="s">
        <v>421</v>
      </c>
      <c r="X26973" t="s">
        <v>424</v>
      </c>
      <c r="Y26973" t="s">
        <v>407</v>
      </c>
      <c r="Z26973">
        <v>200569</v>
      </c>
    </row>
    <row r="26974" spans="1:26" x14ac:dyDescent="0.25">
      <c r="A26974" t="s">
        <v>751</v>
      </c>
      <c r="B26974" t="s">
        <v>752</v>
      </c>
      <c r="C26974" t="s">
        <v>21</v>
      </c>
      <c r="D26974">
        <v>2</v>
      </c>
      <c r="E26974">
        <v>1</v>
      </c>
      <c r="F26974" s="7">
        <v>41922</v>
      </c>
      <c r="G26974" s="5">
        <v>0.39444444444444443</v>
      </c>
      <c r="H26974" t="str">
        <f t="shared" si="421"/>
        <v>Day</v>
      </c>
      <c r="I26974" t="s">
        <v>56</v>
      </c>
      <c r="J26974" t="s">
        <v>26</v>
      </c>
      <c r="K26974" t="s">
        <v>26</v>
      </c>
      <c r="L26974">
        <v>0</v>
      </c>
      <c r="M26974">
        <v>0</v>
      </c>
      <c r="N26974">
        <v>0</v>
      </c>
      <c r="O26974">
        <v>0</v>
      </c>
      <c r="P26974">
        <v>0</v>
      </c>
      <c r="Q26974" t="s">
        <v>24</v>
      </c>
      <c r="R26974" t="s">
        <v>197</v>
      </c>
      <c r="S26974" t="s">
        <v>406</v>
      </c>
      <c r="T26974" t="s">
        <v>25</v>
      </c>
      <c r="U26974" t="s">
        <v>27</v>
      </c>
      <c r="V26974" t="s">
        <v>2650</v>
      </c>
      <c r="W26974" t="s">
        <v>421</v>
      </c>
      <c r="X26974" t="s">
        <v>424</v>
      </c>
      <c r="Y26974" t="s">
        <v>407</v>
      </c>
      <c r="Z26974">
        <v>236269</v>
      </c>
    </row>
    <row r="26975" spans="1:26" x14ac:dyDescent="0.25">
      <c r="A26975" t="s">
        <v>751</v>
      </c>
      <c r="B26975" t="s">
        <v>752</v>
      </c>
      <c r="C26975" t="s">
        <v>21</v>
      </c>
      <c r="D26975">
        <v>2</v>
      </c>
      <c r="E26975">
        <v>1</v>
      </c>
      <c r="F26975" s="7">
        <v>40018</v>
      </c>
      <c r="G26975" s="5">
        <v>0.33333333333333331</v>
      </c>
      <c r="H26975" t="str">
        <f t="shared" si="421"/>
        <v>Day</v>
      </c>
      <c r="I26975" t="s">
        <v>56</v>
      </c>
      <c r="J26975" t="s">
        <v>26</v>
      </c>
      <c r="K26975" t="s">
        <v>26</v>
      </c>
      <c r="L26975">
        <v>0</v>
      </c>
      <c r="M26975">
        <v>0</v>
      </c>
      <c r="N26975">
        <v>0</v>
      </c>
      <c r="O26975">
        <v>0</v>
      </c>
      <c r="P26975">
        <v>0</v>
      </c>
      <c r="Q26975" t="s">
        <v>24</v>
      </c>
      <c r="R26975" t="s">
        <v>197</v>
      </c>
      <c r="S26975" t="s">
        <v>406</v>
      </c>
      <c r="T26975" t="s">
        <v>25</v>
      </c>
      <c r="U26975" t="s">
        <v>27</v>
      </c>
      <c r="V26975" t="s">
        <v>2650</v>
      </c>
      <c r="W26975" t="s">
        <v>421</v>
      </c>
      <c r="X26975" t="s">
        <v>424</v>
      </c>
      <c r="Y26975" t="s">
        <v>407</v>
      </c>
      <c r="Z26975">
        <v>302832</v>
      </c>
    </row>
    <row r="26976" spans="1:26" x14ac:dyDescent="0.25">
      <c r="A26976" t="s">
        <v>751</v>
      </c>
      <c r="B26976" t="s">
        <v>752</v>
      </c>
      <c r="C26976" t="s">
        <v>21</v>
      </c>
      <c r="D26976">
        <v>2</v>
      </c>
      <c r="E26976">
        <v>1</v>
      </c>
      <c r="F26976" s="7">
        <v>40318</v>
      </c>
      <c r="G26976" s="5">
        <v>0.78541666666666676</v>
      </c>
      <c r="H26976" t="str">
        <f t="shared" si="421"/>
        <v>Night</v>
      </c>
      <c r="I26976" t="s">
        <v>56</v>
      </c>
      <c r="J26976" t="s">
        <v>26</v>
      </c>
      <c r="K26976" t="s">
        <v>26</v>
      </c>
      <c r="L26976">
        <v>0</v>
      </c>
      <c r="M26976">
        <v>0</v>
      </c>
      <c r="N26976">
        <v>0</v>
      </c>
      <c r="O26976">
        <v>0</v>
      </c>
      <c r="P26976">
        <v>0</v>
      </c>
      <c r="Q26976" t="s">
        <v>24</v>
      </c>
      <c r="R26976" t="s">
        <v>197</v>
      </c>
      <c r="S26976" t="s">
        <v>406</v>
      </c>
      <c r="T26976" t="s">
        <v>25</v>
      </c>
      <c r="U26976" t="s">
        <v>27</v>
      </c>
      <c r="V26976" t="s">
        <v>2650</v>
      </c>
      <c r="W26976" t="s">
        <v>421</v>
      </c>
      <c r="X26976" t="s">
        <v>424</v>
      </c>
      <c r="Y26976" t="s">
        <v>407</v>
      </c>
      <c r="Z26976">
        <v>320052</v>
      </c>
    </row>
    <row r="26977" spans="1:26" x14ac:dyDescent="0.25">
      <c r="A26977" t="s">
        <v>751</v>
      </c>
      <c r="B26977" t="s">
        <v>752</v>
      </c>
      <c r="C26977" t="s">
        <v>21</v>
      </c>
      <c r="D26977">
        <v>2</v>
      </c>
      <c r="E26977">
        <v>1</v>
      </c>
      <c r="F26977" s="7">
        <v>41816</v>
      </c>
      <c r="G26977" s="5">
        <v>0.4513888888888889</v>
      </c>
      <c r="H26977" t="str">
        <f t="shared" si="421"/>
        <v>Day</v>
      </c>
      <c r="I26977" t="s">
        <v>56</v>
      </c>
      <c r="J26977" t="s">
        <v>26</v>
      </c>
      <c r="K26977" t="s">
        <v>26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 t="s">
        <v>24</v>
      </c>
      <c r="R26977" t="s">
        <v>197</v>
      </c>
      <c r="S26977" t="s">
        <v>406</v>
      </c>
      <c r="T26977" t="s">
        <v>25</v>
      </c>
      <c r="U26977" t="s">
        <v>27</v>
      </c>
      <c r="V26977" t="s">
        <v>2650</v>
      </c>
      <c r="W26977" t="s">
        <v>421</v>
      </c>
      <c r="X26977" t="s">
        <v>424</v>
      </c>
      <c r="Y26977" t="s">
        <v>407</v>
      </c>
      <c r="Z26977">
        <v>323308</v>
      </c>
    </row>
    <row r="26978" spans="1:26" x14ac:dyDescent="0.25">
      <c r="A26978" t="s">
        <v>751</v>
      </c>
      <c r="B26978" t="s">
        <v>752</v>
      </c>
      <c r="C26978" t="s">
        <v>21</v>
      </c>
      <c r="D26978">
        <v>2</v>
      </c>
      <c r="E26978">
        <v>1</v>
      </c>
      <c r="F26978" s="7">
        <v>39271</v>
      </c>
      <c r="G26978" s="5">
        <v>0.44444444444444442</v>
      </c>
      <c r="H26978" t="str">
        <f t="shared" si="421"/>
        <v>Day</v>
      </c>
      <c r="I26978" t="s">
        <v>56</v>
      </c>
      <c r="J26978" t="s">
        <v>26</v>
      </c>
      <c r="K26978" t="s">
        <v>26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 t="s">
        <v>24</v>
      </c>
      <c r="R26978" t="s">
        <v>197</v>
      </c>
      <c r="S26978" t="s">
        <v>406</v>
      </c>
      <c r="T26978" t="s">
        <v>25</v>
      </c>
      <c r="U26978" t="s">
        <v>27</v>
      </c>
      <c r="V26978" t="s">
        <v>2650</v>
      </c>
      <c r="W26978" t="s">
        <v>421</v>
      </c>
      <c r="X26978" t="s">
        <v>424</v>
      </c>
      <c r="Y26978" t="s">
        <v>407</v>
      </c>
      <c r="Z26978">
        <v>327924</v>
      </c>
    </row>
    <row r="26979" spans="1:26" x14ac:dyDescent="0.25">
      <c r="A26979" t="s">
        <v>751</v>
      </c>
      <c r="B26979" t="s">
        <v>752</v>
      </c>
      <c r="C26979" t="s">
        <v>21</v>
      </c>
      <c r="D26979">
        <v>2</v>
      </c>
      <c r="E26979">
        <v>1</v>
      </c>
      <c r="F26979" s="7">
        <v>38519</v>
      </c>
      <c r="G26979" s="5">
        <v>0.41666666666666669</v>
      </c>
      <c r="H26979" t="str">
        <f t="shared" si="421"/>
        <v>Day</v>
      </c>
      <c r="I26979" t="s">
        <v>47</v>
      </c>
      <c r="J26979" t="s">
        <v>26</v>
      </c>
      <c r="K26979" t="s">
        <v>26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 t="s">
        <v>24</v>
      </c>
      <c r="R26979" t="s">
        <v>197</v>
      </c>
      <c r="S26979" t="s">
        <v>406</v>
      </c>
      <c r="T26979" t="s">
        <v>25</v>
      </c>
      <c r="U26979" t="s">
        <v>27</v>
      </c>
      <c r="V26979" t="s">
        <v>2650</v>
      </c>
      <c r="W26979" t="s">
        <v>421</v>
      </c>
      <c r="X26979" t="s">
        <v>424</v>
      </c>
      <c r="Y26979" t="s">
        <v>407</v>
      </c>
      <c r="Z26979">
        <v>332794</v>
      </c>
    </row>
    <row r="26980" spans="1:26" x14ac:dyDescent="0.25">
      <c r="A26980" t="s">
        <v>751</v>
      </c>
      <c r="B26980" t="s">
        <v>752</v>
      </c>
      <c r="C26980" t="s">
        <v>21</v>
      </c>
      <c r="D26980">
        <v>2</v>
      </c>
      <c r="E26980">
        <v>1</v>
      </c>
      <c r="F26980" s="7">
        <v>39273</v>
      </c>
      <c r="G26980" s="5">
        <v>0.33680555555555558</v>
      </c>
      <c r="H26980" t="str">
        <f t="shared" si="421"/>
        <v>Day</v>
      </c>
      <c r="I26980" t="s">
        <v>56</v>
      </c>
      <c r="J26980" t="s">
        <v>26</v>
      </c>
      <c r="K26980" t="s">
        <v>26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 t="s">
        <v>24</v>
      </c>
      <c r="R26980" t="s">
        <v>197</v>
      </c>
      <c r="S26980" t="s">
        <v>406</v>
      </c>
      <c r="T26980" t="s">
        <v>25</v>
      </c>
      <c r="U26980" t="s">
        <v>27</v>
      </c>
      <c r="V26980" t="s">
        <v>2650</v>
      </c>
      <c r="W26980" t="s">
        <v>421</v>
      </c>
      <c r="X26980" t="s">
        <v>424</v>
      </c>
      <c r="Y26980" t="s">
        <v>407</v>
      </c>
      <c r="Z26980">
        <v>332734</v>
      </c>
    </row>
    <row r="26981" spans="1:26" x14ac:dyDescent="0.25">
      <c r="A26981" t="s">
        <v>751</v>
      </c>
      <c r="B26981" t="s">
        <v>752</v>
      </c>
      <c r="C26981" t="s">
        <v>21</v>
      </c>
      <c r="D26981">
        <v>2</v>
      </c>
      <c r="E26981">
        <v>1</v>
      </c>
      <c r="F26981" s="7">
        <v>41065</v>
      </c>
      <c r="G26981" s="5">
        <v>0.28819444444444448</v>
      </c>
      <c r="H26981" t="str">
        <f t="shared" si="421"/>
        <v>Day</v>
      </c>
      <c r="I26981" t="s">
        <v>30</v>
      </c>
      <c r="J26981" t="s">
        <v>26</v>
      </c>
      <c r="K26981" t="s">
        <v>212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 t="s">
        <v>24</v>
      </c>
      <c r="R26981" t="s">
        <v>197</v>
      </c>
      <c r="S26981" t="s">
        <v>406</v>
      </c>
      <c r="T26981" t="s">
        <v>25</v>
      </c>
      <c r="U26981" t="s">
        <v>27</v>
      </c>
      <c r="V26981" t="s">
        <v>2650</v>
      </c>
      <c r="W26981" t="s">
        <v>421</v>
      </c>
      <c r="X26981" t="s">
        <v>424</v>
      </c>
      <c r="Y26981" t="s">
        <v>407</v>
      </c>
      <c r="Z26981">
        <v>333329</v>
      </c>
    </row>
    <row r="26982" spans="1:26" x14ac:dyDescent="0.25">
      <c r="A26982" t="s">
        <v>751</v>
      </c>
      <c r="B26982" t="s">
        <v>752</v>
      </c>
      <c r="C26982" t="s">
        <v>21</v>
      </c>
      <c r="D26982">
        <v>2</v>
      </c>
      <c r="E26982">
        <v>1</v>
      </c>
      <c r="F26982" s="7">
        <v>41103</v>
      </c>
      <c r="G26982" s="5">
        <v>0.32083333333333336</v>
      </c>
      <c r="H26982" t="str">
        <f t="shared" si="421"/>
        <v>Day</v>
      </c>
      <c r="I26982" t="s">
        <v>30</v>
      </c>
      <c r="J26982" t="s">
        <v>26</v>
      </c>
      <c r="K26982" t="s">
        <v>26</v>
      </c>
      <c r="L26982">
        <v>0</v>
      </c>
      <c r="M26982">
        <v>0</v>
      </c>
      <c r="N26982">
        <v>0</v>
      </c>
      <c r="O26982">
        <v>0</v>
      </c>
      <c r="P26982">
        <v>0</v>
      </c>
      <c r="Q26982" t="s">
        <v>24</v>
      </c>
      <c r="R26982" t="s">
        <v>197</v>
      </c>
      <c r="S26982" t="s">
        <v>406</v>
      </c>
      <c r="T26982" t="s">
        <v>25</v>
      </c>
      <c r="U26982" t="s">
        <v>27</v>
      </c>
      <c r="V26982" t="s">
        <v>2650</v>
      </c>
      <c r="W26982" t="s">
        <v>421</v>
      </c>
      <c r="X26982" t="s">
        <v>424</v>
      </c>
      <c r="Y26982" t="s">
        <v>407</v>
      </c>
      <c r="Z26982">
        <v>350925</v>
      </c>
    </row>
    <row r="26983" spans="1:26" x14ac:dyDescent="0.25">
      <c r="A26983" t="s">
        <v>751</v>
      </c>
      <c r="B26983" t="s">
        <v>752</v>
      </c>
      <c r="C26983" t="s">
        <v>21</v>
      </c>
      <c r="D26983">
        <v>2</v>
      </c>
      <c r="E26983">
        <v>1</v>
      </c>
      <c r="F26983" s="7">
        <v>41922</v>
      </c>
      <c r="G26983" s="5">
        <v>0.41319444444444442</v>
      </c>
      <c r="H26983" t="str">
        <f t="shared" si="421"/>
        <v>Day</v>
      </c>
      <c r="I26983" t="s">
        <v>36</v>
      </c>
      <c r="J26983" t="s">
        <v>26</v>
      </c>
      <c r="K26983" t="s">
        <v>26</v>
      </c>
      <c r="L26983">
        <v>0</v>
      </c>
      <c r="M26983">
        <v>0</v>
      </c>
      <c r="N26983">
        <v>0</v>
      </c>
      <c r="O26983">
        <v>0</v>
      </c>
      <c r="P26983">
        <v>0</v>
      </c>
      <c r="Q26983" t="s">
        <v>24</v>
      </c>
      <c r="R26983" t="s">
        <v>2671</v>
      </c>
      <c r="S26983" t="s">
        <v>383</v>
      </c>
      <c r="T26983" t="s">
        <v>25</v>
      </c>
      <c r="U26983" t="s">
        <v>27</v>
      </c>
      <c r="V26983" t="s">
        <v>2650</v>
      </c>
      <c r="W26983" t="s">
        <v>421</v>
      </c>
      <c r="X26983" t="s">
        <v>424</v>
      </c>
      <c r="Y26983" t="s">
        <v>384</v>
      </c>
      <c r="Z26983">
        <v>349080</v>
      </c>
    </row>
    <row r="26984" spans="1:26" x14ac:dyDescent="0.25">
      <c r="A26984" t="s">
        <v>751</v>
      </c>
      <c r="B26984" t="s">
        <v>752</v>
      </c>
      <c r="C26984" t="s">
        <v>21</v>
      </c>
      <c r="D26984">
        <v>2</v>
      </c>
      <c r="E26984">
        <v>1</v>
      </c>
      <c r="F26984" s="7">
        <v>41511</v>
      </c>
      <c r="G26984" s="5">
        <v>0.6333333333333333</v>
      </c>
      <c r="H26984" t="str">
        <f t="shared" si="421"/>
        <v>Day</v>
      </c>
      <c r="I26984" t="s">
        <v>30</v>
      </c>
      <c r="J26984" t="s">
        <v>26</v>
      </c>
      <c r="K26984" t="s">
        <v>26</v>
      </c>
      <c r="L26984">
        <v>0</v>
      </c>
      <c r="M26984">
        <v>0</v>
      </c>
      <c r="N26984">
        <v>0</v>
      </c>
      <c r="O26984">
        <v>0</v>
      </c>
      <c r="P26984">
        <v>0</v>
      </c>
      <c r="Q26984" t="s">
        <v>24</v>
      </c>
      <c r="R26984" t="s">
        <v>2671</v>
      </c>
      <c r="S26984" t="s">
        <v>383</v>
      </c>
      <c r="T26984" t="s">
        <v>25</v>
      </c>
      <c r="U26984" t="s">
        <v>27</v>
      </c>
      <c r="V26984" t="s">
        <v>2650</v>
      </c>
      <c r="W26984" t="s">
        <v>421</v>
      </c>
      <c r="X26984" t="s">
        <v>424</v>
      </c>
      <c r="Y26984" t="s">
        <v>384</v>
      </c>
      <c r="Z26984">
        <v>210018</v>
      </c>
    </row>
    <row r="26985" spans="1:26" x14ac:dyDescent="0.25">
      <c r="A26985" t="s">
        <v>751</v>
      </c>
      <c r="B26985" t="s">
        <v>752</v>
      </c>
      <c r="C26985" t="s">
        <v>21</v>
      </c>
      <c r="D26985">
        <v>2</v>
      </c>
      <c r="E26985">
        <v>1</v>
      </c>
      <c r="F26985" s="7">
        <v>41499</v>
      </c>
      <c r="G26985" s="5">
        <v>0.47222222222222227</v>
      </c>
      <c r="H26985" t="str">
        <f t="shared" si="421"/>
        <v>Day</v>
      </c>
      <c r="I26985" t="s">
        <v>30</v>
      </c>
      <c r="J26985" t="s">
        <v>26</v>
      </c>
      <c r="K26985" t="s">
        <v>26</v>
      </c>
      <c r="L26985">
        <v>0</v>
      </c>
      <c r="M26985">
        <v>0</v>
      </c>
      <c r="N26985">
        <v>0</v>
      </c>
      <c r="O26985">
        <v>0</v>
      </c>
      <c r="P26985">
        <v>0</v>
      </c>
      <c r="Q26985" t="s">
        <v>24</v>
      </c>
      <c r="R26985" t="s">
        <v>2671</v>
      </c>
      <c r="S26985" t="s">
        <v>383</v>
      </c>
      <c r="T26985" t="s">
        <v>25</v>
      </c>
      <c r="U26985" t="s">
        <v>27</v>
      </c>
      <c r="V26985" t="s">
        <v>2650</v>
      </c>
      <c r="W26985" t="s">
        <v>421</v>
      </c>
      <c r="X26985" t="s">
        <v>424</v>
      </c>
      <c r="Y26985" t="s">
        <v>384</v>
      </c>
      <c r="Z26985">
        <v>303386</v>
      </c>
    </row>
    <row r="26986" spans="1:26" x14ac:dyDescent="0.25">
      <c r="A26986" t="s">
        <v>751</v>
      </c>
      <c r="B26986" t="s">
        <v>752</v>
      </c>
      <c r="C26986" t="s">
        <v>21</v>
      </c>
      <c r="D26986">
        <v>2</v>
      </c>
      <c r="E26986">
        <v>1</v>
      </c>
      <c r="F26986" s="7">
        <v>41394</v>
      </c>
      <c r="G26986" s="5">
        <v>0.3611111111111111</v>
      </c>
      <c r="H26986" t="str">
        <f t="shared" si="421"/>
        <v>Day</v>
      </c>
      <c r="I26986" t="s">
        <v>30</v>
      </c>
      <c r="J26986" t="s">
        <v>26</v>
      </c>
      <c r="K26986" t="s">
        <v>26</v>
      </c>
      <c r="L26986">
        <v>0</v>
      </c>
      <c r="M26986">
        <v>0</v>
      </c>
      <c r="N26986">
        <v>0</v>
      </c>
      <c r="O26986">
        <v>0</v>
      </c>
      <c r="P26986">
        <v>0</v>
      </c>
      <c r="Q26986" t="s">
        <v>24</v>
      </c>
      <c r="R26986" t="s">
        <v>2671</v>
      </c>
      <c r="S26986" t="s">
        <v>383</v>
      </c>
      <c r="T26986" t="s">
        <v>25</v>
      </c>
      <c r="U26986" t="s">
        <v>27</v>
      </c>
      <c r="V26986" t="s">
        <v>2650</v>
      </c>
      <c r="W26986" t="s">
        <v>421</v>
      </c>
      <c r="X26986" t="s">
        <v>424</v>
      </c>
      <c r="Y26986" t="s">
        <v>384</v>
      </c>
      <c r="Z26986">
        <v>325050</v>
      </c>
    </row>
    <row r="26987" spans="1:26" x14ac:dyDescent="0.25">
      <c r="A26987" t="s">
        <v>751</v>
      </c>
      <c r="B26987" t="s">
        <v>752</v>
      </c>
      <c r="C26987" t="s">
        <v>21</v>
      </c>
      <c r="D26987">
        <v>2</v>
      </c>
      <c r="E26987">
        <v>1</v>
      </c>
      <c r="F26987" s="7">
        <v>41712</v>
      </c>
      <c r="G26987" s="5">
        <v>0.44097222222222227</v>
      </c>
      <c r="H26987" t="str">
        <f t="shared" si="421"/>
        <v>Day</v>
      </c>
      <c r="I26987" t="s">
        <v>36</v>
      </c>
      <c r="J26987" t="s">
        <v>125</v>
      </c>
      <c r="K26987" t="s">
        <v>26</v>
      </c>
      <c r="L26987">
        <v>0</v>
      </c>
      <c r="M26987">
        <v>0</v>
      </c>
      <c r="N26987">
        <v>0</v>
      </c>
      <c r="O26987">
        <v>0</v>
      </c>
      <c r="P26987">
        <v>0</v>
      </c>
      <c r="Q26987" t="s">
        <v>24</v>
      </c>
      <c r="R26987" t="s">
        <v>2671</v>
      </c>
      <c r="S26987" t="s">
        <v>383</v>
      </c>
      <c r="T26987" t="s">
        <v>25</v>
      </c>
      <c r="U26987" t="s">
        <v>27</v>
      </c>
      <c r="V26987" t="s">
        <v>2650</v>
      </c>
      <c r="W26987" t="s">
        <v>421</v>
      </c>
      <c r="X26987" t="s">
        <v>424</v>
      </c>
      <c r="Y26987" t="s">
        <v>384</v>
      </c>
      <c r="Z26987">
        <v>325302</v>
      </c>
    </row>
    <row r="26988" spans="1:26" x14ac:dyDescent="0.25">
      <c r="A26988" t="s">
        <v>751</v>
      </c>
      <c r="B26988" t="s">
        <v>752</v>
      </c>
      <c r="C26988" t="s">
        <v>21</v>
      </c>
      <c r="D26988">
        <v>2</v>
      </c>
      <c r="E26988">
        <v>1</v>
      </c>
      <c r="F26988" s="7">
        <v>41047</v>
      </c>
      <c r="G26988" s="5">
        <v>0.32708333333333334</v>
      </c>
      <c r="H26988" t="str">
        <f t="shared" si="421"/>
        <v>Day</v>
      </c>
      <c r="I26988" t="s">
        <v>36</v>
      </c>
      <c r="J26988" t="s">
        <v>26</v>
      </c>
      <c r="K26988" t="s">
        <v>26</v>
      </c>
      <c r="L26988">
        <v>0</v>
      </c>
      <c r="M26988">
        <v>0</v>
      </c>
      <c r="N26988">
        <v>0</v>
      </c>
      <c r="O26988">
        <v>0</v>
      </c>
      <c r="P26988">
        <v>0</v>
      </c>
      <c r="Q26988" t="s">
        <v>24</v>
      </c>
      <c r="R26988" t="s">
        <v>2671</v>
      </c>
      <c r="S26988" t="s">
        <v>383</v>
      </c>
      <c r="T26988" t="s">
        <v>25</v>
      </c>
      <c r="U26988" t="s">
        <v>27</v>
      </c>
      <c r="V26988" t="s">
        <v>2650</v>
      </c>
      <c r="W26988" t="s">
        <v>421</v>
      </c>
      <c r="X26988" t="s">
        <v>424</v>
      </c>
      <c r="Y26988" t="s">
        <v>384</v>
      </c>
      <c r="Z26988">
        <v>325486</v>
      </c>
    </row>
    <row r="26989" spans="1:26" x14ac:dyDescent="0.25">
      <c r="A26989" t="s">
        <v>751</v>
      </c>
      <c r="B26989" t="s">
        <v>752</v>
      </c>
      <c r="C26989" t="s">
        <v>21</v>
      </c>
      <c r="D26989">
        <v>2</v>
      </c>
      <c r="E26989">
        <v>1</v>
      </c>
      <c r="F26989" s="7">
        <v>38681</v>
      </c>
      <c r="G26989" s="5">
        <v>0.69444444444444453</v>
      </c>
      <c r="H26989" t="str">
        <f t="shared" si="421"/>
        <v>Day</v>
      </c>
      <c r="I26989" t="s">
        <v>36</v>
      </c>
      <c r="J26989" t="s">
        <v>26</v>
      </c>
      <c r="K26989" t="s">
        <v>26</v>
      </c>
      <c r="L26989">
        <v>0</v>
      </c>
      <c r="M26989">
        <v>0</v>
      </c>
      <c r="N26989">
        <v>0</v>
      </c>
      <c r="O26989">
        <v>0</v>
      </c>
      <c r="P26989">
        <v>0</v>
      </c>
      <c r="Q26989" t="s">
        <v>24</v>
      </c>
      <c r="R26989" t="s">
        <v>2671</v>
      </c>
      <c r="S26989" t="s">
        <v>383</v>
      </c>
      <c r="T26989" t="s">
        <v>25</v>
      </c>
      <c r="U26989" t="s">
        <v>27</v>
      </c>
      <c r="V26989" t="s">
        <v>2650</v>
      </c>
      <c r="W26989" t="s">
        <v>421</v>
      </c>
      <c r="X26989" t="s">
        <v>424</v>
      </c>
      <c r="Y26989" t="s">
        <v>384</v>
      </c>
      <c r="Z26989">
        <v>325484</v>
      </c>
    </row>
    <row r="26990" spans="1:26" x14ac:dyDescent="0.25">
      <c r="A26990" t="s">
        <v>751</v>
      </c>
      <c r="B26990" t="s">
        <v>752</v>
      </c>
      <c r="C26990" t="s">
        <v>21</v>
      </c>
      <c r="D26990">
        <v>2</v>
      </c>
      <c r="E26990">
        <v>1</v>
      </c>
      <c r="F26990" s="7">
        <v>38135</v>
      </c>
      <c r="G26990" s="5">
        <v>0.79861111111111116</v>
      </c>
      <c r="H26990" t="str">
        <f t="shared" si="421"/>
        <v>Night</v>
      </c>
      <c r="I26990" t="s">
        <v>30</v>
      </c>
      <c r="J26990" t="s">
        <v>26</v>
      </c>
      <c r="K26990" t="s">
        <v>26</v>
      </c>
      <c r="L26990">
        <v>0</v>
      </c>
      <c r="M26990">
        <v>0</v>
      </c>
      <c r="N26990">
        <v>0</v>
      </c>
      <c r="O26990">
        <v>0</v>
      </c>
      <c r="P26990">
        <v>0</v>
      </c>
      <c r="Q26990" t="s">
        <v>24</v>
      </c>
      <c r="R26990" t="s">
        <v>2671</v>
      </c>
      <c r="S26990" t="s">
        <v>383</v>
      </c>
      <c r="T26990" t="s">
        <v>25</v>
      </c>
      <c r="U26990" t="s">
        <v>27</v>
      </c>
      <c r="V26990" t="s">
        <v>2650</v>
      </c>
      <c r="W26990" t="s">
        <v>421</v>
      </c>
      <c r="X26990" t="s">
        <v>424</v>
      </c>
      <c r="Y26990" t="s">
        <v>384</v>
      </c>
      <c r="Z26990">
        <v>347438</v>
      </c>
    </row>
    <row r="26991" spans="1:26" x14ac:dyDescent="0.25">
      <c r="A26991" t="s">
        <v>751</v>
      </c>
      <c r="B26991" t="s">
        <v>752</v>
      </c>
      <c r="C26991" t="s">
        <v>21</v>
      </c>
      <c r="D26991">
        <v>2</v>
      </c>
      <c r="E26991">
        <v>1</v>
      </c>
      <c r="F26991" s="7">
        <v>41812</v>
      </c>
      <c r="G26991" s="5">
        <v>0.41319444444444442</v>
      </c>
      <c r="H26991" t="str">
        <f t="shared" si="421"/>
        <v>Day</v>
      </c>
      <c r="I26991" t="s">
        <v>30</v>
      </c>
      <c r="J26991" t="s">
        <v>26</v>
      </c>
      <c r="K26991" t="s">
        <v>26</v>
      </c>
      <c r="L26991">
        <v>0</v>
      </c>
      <c r="M26991">
        <v>0</v>
      </c>
      <c r="N26991">
        <v>0</v>
      </c>
      <c r="O26991">
        <v>0</v>
      </c>
      <c r="P26991">
        <v>0</v>
      </c>
      <c r="Q26991" t="s">
        <v>24</v>
      </c>
      <c r="R26991" t="s">
        <v>2671</v>
      </c>
      <c r="S26991" t="s">
        <v>383</v>
      </c>
      <c r="T26991" t="s">
        <v>25</v>
      </c>
      <c r="U26991" t="s">
        <v>27</v>
      </c>
      <c r="V26991" t="s">
        <v>2650</v>
      </c>
      <c r="W26991" t="s">
        <v>421</v>
      </c>
      <c r="X26991" t="s">
        <v>424</v>
      </c>
      <c r="Y26991" t="s">
        <v>384</v>
      </c>
      <c r="Z26991">
        <v>350124</v>
      </c>
    </row>
    <row r="26992" spans="1:26" x14ac:dyDescent="0.25">
      <c r="A26992" t="s">
        <v>751</v>
      </c>
      <c r="B26992" t="s">
        <v>752</v>
      </c>
      <c r="C26992" t="s">
        <v>21</v>
      </c>
      <c r="D26992">
        <v>2</v>
      </c>
      <c r="E26992">
        <v>1</v>
      </c>
      <c r="F26992" s="7">
        <v>37563</v>
      </c>
      <c r="G26992" s="5">
        <v>0.38194444444444442</v>
      </c>
      <c r="H26992" t="str">
        <f t="shared" si="421"/>
        <v>Day</v>
      </c>
      <c r="I26992" t="s">
        <v>30</v>
      </c>
      <c r="J26992" t="s">
        <v>26</v>
      </c>
      <c r="K26992" t="s">
        <v>26</v>
      </c>
      <c r="L26992">
        <v>0</v>
      </c>
      <c r="M26992">
        <v>0</v>
      </c>
      <c r="N26992">
        <v>0</v>
      </c>
      <c r="O26992">
        <v>0</v>
      </c>
      <c r="P26992">
        <v>0</v>
      </c>
      <c r="Q26992" t="s">
        <v>24</v>
      </c>
      <c r="R26992" t="s">
        <v>554</v>
      </c>
      <c r="S26992" t="s">
        <v>552</v>
      </c>
      <c r="T26992" t="s">
        <v>25</v>
      </c>
      <c r="U26992" t="s">
        <v>27</v>
      </c>
      <c r="V26992" t="s">
        <v>2658</v>
      </c>
      <c r="W26992" t="s">
        <v>421</v>
      </c>
      <c r="X26992" t="s">
        <v>424</v>
      </c>
      <c r="Y26992" t="s">
        <v>553</v>
      </c>
      <c r="Z26992">
        <v>238236</v>
      </c>
    </row>
    <row r="26993" spans="1:26" x14ac:dyDescent="0.25">
      <c r="A26993" t="s">
        <v>751</v>
      </c>
      <c r="B26993" t="s">
        <v>752</v>
      </c>
      <c r="C26993" t="s">
        <v>21</v>
      </c>
      <c r="D26993">
        <v>2</v>
      </c>
      <c r="E26993">
        <v>1</v>
      </c>
      <c r="F26993" s="7">
        <v>40817</v>
      </c>
      <c r="G26993" s="5">
        <v>0.54999999999999993</v>
      </c>
      <c r="H26993" t="str">
        <f t="shared" si="421"/>
        <v>Day</v>
      </c>
      <c r="I26993" t="s">
        <v>30</v>
      </c>
      <c r="J26993" t="s">
        <v>26</v>
      </c>
      <c r="K26993" t="s">
        <v>26</v>
      </c>
      <c r="L26993">
        <v>0</v>
      </c>
      <c r="M26993">
        <v>0</v>
      </c>
      <c r="N26993">
        <v>0</v>
      </c>
      <c r="O26993">
        <v>0</v>
      </c>
      <c r="P26993">
        <v>0</v>
      </c>
      <c r="Q26993" t="s">
        <v>24</v>
      </c>
      <c r="R26993" t="s">
        <v>554</v>
      </c>
      <c r="S26993" t="s">
        <v>552</v>
      </c>
      <c r="T26993" t="s">
        <v>25</v>
      </c>
      <c r="U26993" t="s">
        <v>27</v>
      </c>
      <c r="V26993" t="s">
        <v>2658</v>
      </c>
      <c r="W26993" t="s">
        <v>421</v>
      </c>
      <c r="X26993" t="s">
        <v>424</v>
      </c>
      <c r="Y26993" t="s">
        <v>553</v>
      </c>
      <c r="Z26993">
        <v>266084</v>
      </c>
    </row>
    <row r="26994" spans="1:26" x14ac:dyDescent="0.25">
      <c r="A26994" t="s">
        <v>751</v>
      </c>
      <c r="B26994" t="s">
        <v>752</v>
      </c>
      <c r="C26994" t="s">
        <v>21</v>
      </c>
      <c r="D26994">
        <v>0</v>
      </c>
      <c r="E26994">
        <v>1</v>
      </c>
      <c r="F26994" s="7">
        <v>36812</v>
      </c>
      <c r="G26994" s="5">
        <v>0.36527777777777781</v>
      </c>
      <c r="H26994" t="str">
        <f t="shared" si="421"/>
        <v>Day</v>
      </c>
      <c r="I26994" t="s">
        <v>30</v>
      </c>
      <c r="J26994" t="s">
        <v>26</v>
      </c>
      <c r="K26994" t="s">
        <v>26</v>
      </c>
      <c r="L26994">
        <v>0</v>
      </c>
      <c r="M26994">
        <v>0</v>
      </c>
      <c r="N26994">
        <v>0</v>
      </c>
      <c r="O26994">
        <v>0</v>
      </c>
      <c r="P26994">
        <v>0</v>
      </c>
      <c r="Q26994" t="s">
        <v>24</v>
      </c>
      <c r="R26994" t="s">
        <v>554</v>
      </c>
      <c r="S26994" t="s">
        <v>552</v>
      </c>
      <c r="T26994" t="s">
        <v>25</v>
      </c>
      <c r="U26994" t="s">
        <v>27</v>
      </c>
      <c r="V26994" t="s">
        <v>2658</v>
      </c>
      <c r="W26994" t="s">
        <v>421</v>
      </c>
      <c r="X26994" t="s">
        <v>424</v>
      </c>
      <c r="Y26994" t="s">
        <v>553</v>
      </c>
      <c r="Z26994">
        <v>355221</v>
      </c>
    </row>
    <row r="26995" spans="1:26" x14ac:dyDescent="0.25">
      <c r="A26995" t="s">
        <v>751</v>
      </c>
      <c r="B26995" t="s">
        <v>752</v>
      </c>
      <c r="C26995" t="s">
        <v>21</v>
      </c>
      <c r="D26995">
        <v>2</v>
      </c>
      <c r="E26995">
        <v>1</v>
      </c>
      <c r="F26995" s="7">
        <v>38272</v>
      </c>
      <c r="G26995" s="5">
        <v>0.58333333333333337</v>
      </c>
      <c r="H26995" t="str">
        <f t="shared" si="421"/>
        <v>Day</v>
      </c>
      <c r="I26995" t="s">
        <v>30</v>
      </c>
      <c r="J26995" t="s">
        <v>26</v>
      </c>
      <c r="K26995" t="s">
        <v>26</v>
      </c>
      <c r="L26995">
        <v>0</v>
      </c>
      <c r="M26995">
        <v>0</v>
      </c>
      <c r="N26995">
        <v>0</v>
      </c>
      <c r="O26995">
        <v>0</v>
      </c>
      <c r="P26995">
        <v>0</v>
      </c>
      <c r="Q26995" t="s">
        <v>24</v>
      </c>
      <c r="R26995" t="s">
        <v>554</v>
      </c>
      <c r="S26995" t="s">
        <v>552</v>
      </c>
      <c r="T26995" t="s">
        <v>25</v>
      </c>
      <c r="U26995" t="s">
        <v>27</v>
      </c>
      <c r="V26995" t="s">
        <v>2658</v>
      </c>
      <c r="W26995" t="s">
        <v>421</v>
      </c>
      <c r="X26995" t="s">
        <v>424</v>
      </c>
      <c r="Y26995" t="s">
        <v>553</v>
      </c>
      <c r="Z26995">
        <v>359074</v>
      </c>
    </row>
    <row r="26996" spans="1:26" x14ac:dyDescent="0.25">
      <c r="A26996" t="s">
        <v>751</v>
      </c>
      <c r="B26996" t="s">
        <v>752</v>
      </c>
      <c r="C26996" t="s">
        <v>21</v>
      </c>
      <c r="D26996">
        <v>1</v>
      </c>
      <c r="E26996">
        <v>1</v>
      </c>
      <c r="F26996" s="7">
        <v>37709</v>
      </c>
      <c r="G26996" s="5">
        <v>0</v>
      </c>
      <c r="H26996" t="str">
        <f t="shared" si="421"/>
        <v>Night</v>
      </c>
      <c r="I26996" t="s">
        <v>30</v>
      </c>
      <c r="J26996" t="s">
        <v>125</v>
      </c>
      <c r="K26996" t="s">
        <v>212</v>
      </c>
      <c r="L26996">
        <v>0</v>
      </c>
      <c r="M26996">
        <v>0</v>
      </c>
      <c r="N26996">
        <v>0</v>
      </c>
      <c r="O26996">
        <v>0</v>
      </c>
      <c r="P26996">
        <v>0</v>
      </c>
      <c r="Q26996" t="s">
        <v>24</v>
      </c>
      <c r="R26996" t="s">
        <v>160</v>
      </c>
      <c r="S26996" t="s">
        <v>158</v>
      </c>
      <c r="T26996" t="s">
        <v>25</v>
      </c>
      <c r="U26996" t="s">
        <v>27</v>
      </c>
      <c r="V26996" t="s">
        <v>2650</v>
      </c>
      <c r="W26996" t="s">
        <v>421</v>
      </c>
      <c r="X26996" t="s">
        <v>424</v>
      </c>
      <c r="Y26996" t="s">
        <v>159</v>
      </c>
      <c r="Z26996">
        <v>206769</v>
      </c>
    </row>
    <row r="26997" spans="1:26" x14ac:dyDescent="0.25">
      <c r="A26997" t="s">
        <v>751</v>
      </c>
      <c r="B26997" t="s">
        <v>752</v>
      </c>
      <c r="C26997" t="s">
        <v>21</v>
      </c>
      <c r="D26997">
        <v>2</v>
      </c>
      <c r="E26997">
        <v>1</v>
      </c>
      <c r="F26997" s="7">
        <v>37563</v>
      </c>
      <c r="G26997" s="5">
        <v>2.0833333333333332E-2</v>
      </c>
      <c r="H26997" t="str">
        <f t="shared" si="421"/>
        <v>Night</v>
      </c>
      <c r="I26997" t="s">
        <v>36</v>
      </c>
      <c r="J26997" t="s">
        <v>125</v>
      </c>
      <c r="K26997" t="s">
        <v>26</v>
      </c>
      <c r="L26997">
        <v>0</v>
      </c>
      <c r="M26997">
        <v>0</v>
      </c>
      <c r="N26997">
        <v>0</v>
      </c>
      <c r="O26997">
        <v>0</v>
      </c>
      <c r="P26997">
        <v>0</v>
      </c>
      <c r="Q26997" t="s">
        <v>24</v>
      </c>
      <c r="R26997" t="s">
        <v>184</v>
      </c>
      <c r="S26997" t="s">
        <v>1259</v>
      </c>
      <c r="T26997" t="s">
        <v>25</v>
      </c>
      <c r="U26997" t="s">
        <v>27</v>
      </c>
      <c r="V26997" t="s">
        <v>2650</v>
      </c>
      <c r="W26997" t="s">
        <v>421</v>
      </c>
      <c r="X26997" t="s">
        <v>424</v>
      </c>
      <c r="Y26997" t="s">
        <v>1260</v>
      </c>
      <c r="Z26997">
        <v>347712</v>
      </c>
    </row>
    <row r="26998" spans="1:26" x14ac:dyDescent="0.25">
      <c r="A26998" t="s">
        <v>751</v>
      </c>
      <c r="B26998" t="s">
        <v>752</v>
      </c>
      <c r="C26998" t="s">
        <v>21</v>
      </c>
      <c r="D26998">
        <v>2</v>
      </c>
      <c r="E26998">
        <v>1</v>
      </c>
      <c r="F26998" s="7">
        <v>42117</v>
      </c>
      <c r="G26998" s="5">
        <v>0.60416666666666663</v>
      </c>
      <c r="H26998" t="str">
        <f t="shared" si="421"/>
        <v>Day</v>
      </c>
      <c r="I26998" t="s">
        <v>30</v>
      </c>
      <c r="J26998" t="s">
        <v>26</v>
      </c>
      <c r="K26998" t="s">
        <v>26</v>
      </c>
      <c r="L26998">
        <v>0</v>
      </c>
      <c r="M26998">
        <v>0</v>
      </c>
      <c r="N26998">
        <v>0</v>
      </c>
      <c r="O26998">
        <v>30</v>
      </c>
      <c r="P26998">
        <v>0</v>
      </c>
      <c r="Q26998" t="s">
        <v>24</v>
      </c>
      <c r="R26998" t="s">
        <v>197</v>
      </c>
      <c r="S26998" t="s">
        <v>406</v>
      </c>
      <c r="T26998" t="s">
        <v>25</v>
      </c>
      <c r="U26998" t="s">
        <v>27</v>
      </c>
      <c r="V26998" t="s">
        <v>2650</v>
      </c>
      <c r="W26998" t="s">
        <v>421</v>
      </c>
      <c r="X26998" t="s">
        <v>424</v>
      </c>
      <c r="Y26998" t="s">
        <v>407</v>
      </c>
      <c r="Z26998">
        <v>227728</v>
      </c>
    </row>
    <row r="26999" spans="1:26" x14ac:dyDescent="0.25">
      <c r="A26999" t="s">
        <v>751</v>
      </c>
      <c r="B26999" t="s">
        <v>752</v>
      </c>
      <c r="C26999" t="s">
        <v>21</v>
      </c>
      <c r="D26999">
        <v>2</v>
      </c>
      <c r="E26999">
        <v>1</v>
      </c>
      <c r="F26999" s="7">
        <v>41822</v>
      </c>
      <c r="G26999" s="5">
        <v>0.61458333333333337</v>
      </c>
      <c r="H26999" t="str">
        <f t="shared" si="421"/>
        <v>Day</v>
      </c>
      <c r="I26999" t="s">
        <v>165</v>
      </c>
      <c r="J26999" t="s">
        <v>26</v>
      </c>
      <c r="K26999" t="s">
        <v>26</v>
      </c>
      <c r="L26999">
        <v>0</v>
      </c>
      <c r="M26999">
        <v>0</v>
      </c>
      <c r="N26999">
        <v>0</v>
      </c>
      <c r="O26999">
        <v>50</v>
      </c>
      <c r="P26999">
        <v>0</v>
      </c>
      <c r="Q26999" t="s">
        <v>24</v>
      </c>
      <c r="R26999" t="s">
        <v>197</v>
      </c>
      <c r="S26999" t="s">
        <v>406</v>
      </c>
      <c r="T26999" t="s">
        <v>25</v>
      </c>
      <c r="U26999" t="s">
        <v>27</v>
      </c>
      <c r="V26999" t="s">
        <v>2650</v>
      </c>
      <c r="W26999" t="s">
        <v>421</v>
      </c>
      <c r="X26999" t="s">
        <v>424</v>
      </c>
      <c r="Y26999" t="s">
        <v>407</v>
      </c>
      <c r="Z26999">
        <v>221269</v>
      </c>
    </row>
    <row r="27000" spans="1:26" x14ac:dyDescent="0.25">
      <c r="A27000" t="s">
        <v>751</v>
      </c>
      <c r="B27000" t="s">
        <v>752</v>
      </c>
      <c r="C27000" t="s">
        <v>21</v>
      </c>
      <c r="D27000">
        <v>2</v>
      </c>
      <c r="E27000">
        <v>1</v>
      </c>
      <c r="F27000" s="7">
        <v>41450</v>
      </c>
      <c r="G27000" s="5">
        <v>0.42708333333333331</v>
      </c>
      <c r="H27000" t="str">
        <f t="shared" si="421"/>
        <v>Day</v>
      </c>
      <c r="I27000" t="s">
        <v>30</v>
      </c>
      <c r="J27000" t="s">
        <v>26</v>
      </c>
      <c r="K27000" t="s">
        <v>26</v>
      </c>
      <c r="L27000">
        <v>0</v>
      </c>
      <c r="M27000">
        <v>0</v>
      </c>
      <c r="N27000">
        <v>0</v>
      </c>
      <c r="O27000">
        <v>0</v>
      </c>
      <c r="P27000">
        <v>0</v>
      </c>
      <c r="Q27000" t="s">
        <v>24</v>
      </c>
      <c r="R27000" t="s">
        <v>46</v>
      </c>
      <c r="S27000" t="s">
        <v>44</v>
      </c>
      <c r="T27000" t="s">
        <v>25</v>
      </c>
      <c r="U27000" t="s">
        <v>27</v>
      </c>
      <c r="V27000" t="s">
        <v>2650</v>
      </c>
      <c r="W27000" t="s">
        <v>421</v>
      </c>
      <c r="X27000" t="s">
        <v>424</v>
      </c>
      <c r="Y27000" t="s">
        <v>45</v>
      </c>
      <c r="Z27000">
        <v>344101</v>
      </c>
    </row>
    <row r="27001" spans="1:26" x14ac:dyDescent="0.25">
      <c r="A27001" t="s">
        <v>751</v>
      </c>
      <c r="B27001" t="s">
        <v>752</v>
      </c>
      <c r="C27001" t="s">
        <v>21</v>
      </c>
      <c r="D27001">
        <v>2</v>
      </c>
      <c r="E27001">
        <v>1</v>
      </c>
      <c r="F27001" s="7">
        <v>38863</v>
      </c>
      <c r="G27001" s="5">
        <v>0.39374999999999999</v>
      </c>
      <c r="H27001" t="str">
        <f t="shared" si="421"/>
        <v>Day</v>
      </c>
      <c r="I27001" t="s">
        <v>30</v>
      </c>
      <c r="J27001" t="s">
        <v>26</v>
      </c>
      <c r="K27001" t="s">
        <v>26</v>
      </c>
      <c r="L27001">
        <v>0</v>
      </c>
      <c r="M27001">
        <v>0</v>
      </c>
      <c r="N27001">
        <v>0</v>
      </c>
      <c r="O27001">
        <v>0</v>
      </c>
      <c r="P27001">
        <v>0</v>
      </c>
      <c r="Q27001" t="s">
        <v>24</v>
      </c>
      <c r="R27001" t="s">
        <v>228</v>
      </c>
      <c r="S27001" t="s">
        <v>274</v>
      </c>
      <c r="T27001" t="s">
        <v>25</v>
      </c>
      <c r="U27001" t="s">
        <v>27</v>
      </c>
      <c r="V27001" t="s">
        <v>2650</v>
      </c>
      <c r="W27001" t="s">
        <v>421</v>
      </c>
      <c r="X27001" t="s">
        <v>424</v>
      </c>
      <c r="Y27001" t="s">
        <v>275</v>
      </c>
      <c r="Z27001">
        <v>351553</v>
      </c>
    </row>
    <row r="27002" spans="1:26" x14ac:dyDescent="0.25">
      <c r="A27002" t="s">
        <v>751</v>
      </c>
      <c r="B27002" t="s">
        <v>752</v>
      </c>
      <c r="C27002" t="s">
        <v>21</v>
      </c>
      <c r="D27002">
        <v>2</v>
      </c>
      <c r="E27002">
        <v>1</v>
      </c>
      <c r="F27002" s="7">
        <v>41917</v>
      </c>
      <c r="G27002" s="5">
        <v>0.76736111111111116</v>
      </c>
      <c r="H27002" t="str">
        <f t="shared" si="421"/>
        <v>Night</v>
      </c>
      <c r="I27002" t="s">
        <v>30</v>
      </c>
      <c r="J27002" t="s">
        <v>26</v>
      </c>
      <c r="K27002" t="s">
        <v>26</v>
      </c>
      <c r="L27002">
        <v>0</v>
      </c>
      <c r="M27002">
        <v>0</v>
      </c>
      <c r="N27002">
        <v>0</v>
      </c>
      <c r="O27002">
        <v>0</v>
      </c>
      <c r="P27002">
        <v>0</v>
      </c>
      <c r="Q27002" t="s">
        <v>24</v>
      </c>
      <c r="R27002" t="s">
        <v>245</v>
      </c>
      <c r="S27002" t="s">
        <v>243</v>
      </c>
      <c r="T27002" t="s">
        <v>25</v>
      </c>
      <c r="U27002" t="s">
        <v>27</v>
      </c>
      <c r="V27002" t="s">
        <v>2654</v>
      </c>
      <c r="W27002" t="s">
        <v>421</v>
      </c>
      <c r="X27002" t="s">
        <v>424</v>
      </c>
      <c r="Y27002" t="s">
        <v>244</v>
      </c>
      <c r="Z27002">
        <v>351552</v>
      </c>
    </row>
    <row r="27003" spans="1:26" x14ac:dyDescent="0.25">
      <c r="A27003" t="s">
        <v>751</v>
      </c>
      <c r="B27003" t="s">
        <v>752</v>
      </c>
      <c r="C27003" t="s">
        <v>21</v>
      </c>
      <c r="D27003">
        <v>2</v>
      </c>
      <c r="E27003">
        <v>1</v>
      </c>
      <c r="F27003" s="7">
        <v>41129</v>
      </c>
      <c r="G27003" s="5">
        <v>0.75</v>
      </c>
      <c r="H27003" t="str">
        <f t="shared" si="421"/>
        <v>Night</v>
      </c>
      <c r="I27003" t="s">
        <v>30</v>
      </c>
      <c r="J27003" t="s">
        <v>26</v>
      </c>
      <c r="K27003" t="s">
        <v>212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 t="s">
        <v>24</v>
      </c>
      <c r="R27003" t="s">
        <v>2664</v>
      </c>
      <c r="S27003" t="s">
        <v>568</v>
      </c>
      <c r="T27003" t="s">
        <v>25</v>
      </c>
      <c r="U27003" t="s">
        <v>27</v>
      </c>
      <c r="V27003" t="s">
        <v>2664</v>
      </c>
      <c r="W27003" t="s">
        <v>421</v>
      </c>
      <c r="X27003" t="s">
        <v>424</v>
      </c>
      <c r="Y27003" t="s">
        <v>569</v>
      </c>
      <c r="Z27003">
        <v>348912</v>
      </c>
    </row>
    <row r="27004" spans="1:26" x14ac:dyDescent="0.25">
      <c r="A27004" t="s">
        <v>751</v>
      </c>
      <c r="B27004" t="s">
        <v>752</v>
      </c>
      <c r="C27004" t="s">
        <v>21</v>
      </c>
      <c r="D27004">
        <v>2</v>
      </c>
      <c r="E27004">
        <v>1</v>
      </c>
      <c r="F27004" s="7">
        <v>41926</v>
      </c>
      <c r="G27004" s="5">
        <v>0.76666666666666661</v>
      </c>
      <c r="H27004" t="str">
        <f t="shared" si="421"/>
        <v>Night</v>
      </c>
      <c r="I27004" t="s">
        <v>56</v>
      </c>
      <c r="J27004" t="s">
        <v>26</v>
      </c>
      <c r="K27004" t="s">
        <v>26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 t="s">
        <v>24</v>
      </c>
      <c r="R27004" t="s">
        <v>2664</v>
      </c>
      <c r="S27004" t="s">
        <v>568</v>
      </c>
      <c r="T27004" t="s">
        <v>25</v>
      </c>
      <c r="U27004" t="s">
        <v>27</v>
      </c>
      <c r="V27004" t="s">
        <v>2664</v>
      </c>
      <c r="W27004" t="s">
        <v>421</v>
      </c>
      <c r="X27004" t="s">
        <v>424</v>
      </c>
      <c r="Y27004" t="s">
        <v>569</v>
      </c>
      <c r="Z27004">
        <v>348483</v>
      </c>
    </row>
    <row r="27005" spans="1:26" x14ac:dyDescent="0.25">
      <c r="A27005" t="s">
        <v>751</v>
      </c>
      <c r="B27005" t="s">
        <v>752</v>
      </c>
      <c r="C27005" t="s">
        <v>21</v>
      </c>
      <c r="D27005">
        <v>2</v>
      </c>
      <c r="E27005">
        <v>1</v>
      </c>
      <c r="F27005" s="7">
        <v>40046</v>
      </c>
      <c r="G27005" s="5">
        <v>0.25763888888888892</v>
      </c>
      <c r="H27005" t="str">
        <f t="shared" si="421"/>
        <v>Day</v>
      </c>
      <c r="I27005" t="s">
        <v>56</v>
      </c>
      <c r="J27005" t="s">
        <v>26</v>
      </c>
      <c r="K27005" t="s">
        <v>26</v>
      </c>
      <c r="L27005">
        <v>0</v>
      </c>
      <c r="M27005">
        <v>0</v>
      </c>
      <c r="N27005">
        <v>0</v>
      </c>
      <c r="O27005">
        <v>0</v>
      </c>
      <c r="P27005">
        <v>0</v>
      </c>
      <c r="Q27005" t="s">
        <v>24</v>
      </c>
      <c r="R27005" t="s">
        <v>2666</v>
      </c>
      <c r="S27005" t="s">
        <v>481</v>
      </c>
      <c r="T27005" t="s">
        <v>25</v>
      </c>
      <c r="U27005" t="s">
        <v>27</v>
      </c>
      <c r="V27005" t="s">
        <v>2665</v>
      </c>
      <c r="W27005" t="s">
        <v>421</v>
      </c>
      <c r="X27005" t="s">
        <v>424</v>
      </c>
      <c r="Y27005" t="s">
        <v>482</v>
      </c>
      <c r="Z27005">
        <v>344282</v>
      </c>
    </row>
    <row r="27006" spans="1:26" x14ac:dyDescent="0.25">
      <c r="A27006" t="s">
        <v>751</v>
      </c>
      <c r="B27006" t="s">
        <v>752</v>
      </c>
      <c r="C27006" t="s">
        <v>21</v>
      </c>
      <c r="D27006">
        <v>2</v>
      </c>
      <c r="E27006">
        <v>1</v>
      </c>
      <c r="F27006" s="7">
        <v>41147</v>
      </c>
      <c r="G27006" s="5">
        <v>0.95138888888888884</v>
      </c>
      <c r="H27006" t="str">
        <f t="shared" si="421"/>
        <v>Night</v>
      </c>
      <c r="I27006" t="s">
        <v>47</v>
      </c>
      <c r="J27006" t="s">
        <v>26</v>
      </c>
      <c r="K27006" t="s">
        <v>26</v>
      </c>
      <c r="L27006">
        <v>0</v>
      </c>
      <c r="M27006">
        <v>0</v>
      </c>
      <c r="N27006">
        <v>0</v>
      </c>
      <c r="O27006">
        <v>0</v>
      </c>
      <c r="P27006">
        <v>0</v>
      </c>
      <c r="Q27006" t="s">
        <v>24</v>
      </c>
      <c r="R27006" t="s">
        <v>2671</v>
      </c>
      <c r="S27006" t="s">
        <v>383</v>
      </c>
      <c r="T27006" t="s">
        <v>25</v>
      </c>
      <c r="U27006" t="s">
        <v>27</v>
      </c>
      <c r="V27006" t="s">
        <v>2650</v>
      </c>
      <c r="W27006" t="s">
        <v>421</v>
      </c>
      <c r="X27006" t="s">
        <v>424</v>
      </c>
      <c r="Y27006" t="s">
        <v>384</v>
      </c>
      <c r="Z27006">
        <v>351747</v>
      </c>
    </row>
    <row r="27007" spans="1:26" x14ac:dyDescent="0.25">
      <c r="A27007" t="s">
        <v>751</v>
      </c>
      <c r="B27007" t="s">
        <v>752</v>
      </c>
      <c r="C27007" t="s">
        <v>21</v>
      </c>
      <c r="D27007">
        <v>2</v>
      </c>
      <c r="E27007">
        <v>1</v>
      </c>
      <c r="F27007" s="7">
        <v>38491</v>
      </c>
      <c r="G27007" s="5">
        <v>0.90625</v>
      </c>
      <c r="H27007" t="str">
        <f t="shared" si="421"/>
        <v>Night</v>
      </c>
      <c r="I27007" t="s">
        <v>47</v>
      </c>
      <c r="J27007" t="s">
        <v>26</v>
      </c>
      <c r="K27007" t="s">
        <v>26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 t="s">
        <v>24</v>
      </c>
      <c r="R27007" t="s">
        <v>2671</v>
      </c>
      <c r="S27007" t="s">
        <v>383</v>
      </c>
      <c r="T27007" t="s">
        <v>25</v>
      </c>
      <c r="U27007" t="s">
        <v>27</v>
      </c>
      <c r="V27007" t="s">
        <v>2650</v>
      </c>
      <c r="W27007" t="s">
        <v>421</v>
      </c>
      <c r="X27007" t="s">
        <v>424</v>
      </c>
      <c r="Y27007" t="s">
        <v>384</v>
      </c>
      <c r="Z27007">
        <v>360162</v>
      </c>
    </row>
    <row r="27008" spans="1:26" x14ac:dyDescent="0.25">
      <c r="A27008" t="s">
        <v>751</v>
      </c>
      <c r="B27008" t="s">
        <v>752</v>
      </c>
      <c r="C27008" t="s">
        <v>21</v>
      </c>
      <c r="D27008">
        <v>2</v>
      </c>
      <c r="E27008">
        <v>1</v>
      </c>
      <c r="F27008" s="7">
        <v>39331</v>
      </c>
      <c r="G27008" s="5">
        <v>0.84652777777777777</v>
      </c>
      <c r="H27008" t="str">
        <f t="shared" si="421"/>
        <v>Night</v>
      </c>
      <c r="I27008" t="s">
        <v>56</v>
      </c>
      <c r="J27008" t="s">
        <v>26</v>
      </c>
      <c r="K27008" t="s">
        <v>26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 t="s">
        <v>24</v>
      </c>
      <c r="R27008" t="s">
        <v>554</v>
      </c>
      <c r="S27008" t="s">
        <v>552</v>
      </c>
      <c r="T27008" t="s">
        <v>25</v>
      </c>
      <c r="U27008" t="s">
        <v>27</v>
      </c>
      <c r="V27008" t="s">
        <v>2658</v>
      </c>
      <c r="W27008" t="s">
        <v>421</v>
      </c>
      <c r="X27008" t="s">
        <v>424</v>
      </c>
      <c r="Y27008" t="s">
        <v>553</v>
      </c>
      <c r="Z27008">
        <v>354149</v>
      </c>
    </row>
    <row r="27009" spans="1:26" x14ac:dyDescent="0.25">
      <c r="A27009" t="s">
        <v>751</v>
      </c>
      <c r="B27009" t="s">
        <v>752</v>
      </c>
      <c r="C27009" t="s">
        <v>21</v>
      </c>
      <c r="D27009">
        <v>2</v>
      </c>
      <c r="E27009">
        <v>1</v>
      </c>
      <c r="F27009" s="7">
        <v>41925</v>
      </c>
      <c r="G27009" s="5">
        <v>0.8125</v>
      </c>
      <c r="H27009" t="str">
        <f t="shared" si="421"/>
        <v>Night</v>
      </c>
      <c r="I27009" t="s">
        <v>30</v>
      </c>
      <c r="J27009" t="s">
        <v>26</v>
      </c>
      <c r="K27009" t="s">
        <v>26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 t="s">
        <v>24</v>
      </c>
      <c r="R27009" t="s">
        <v>154</v>
      </c>
      <c r="S27009" t="s">
        <v>291</v>
      </c>
      <c r="T27009" t="s">
        <v>25</v>
      </c>
      <c r="U27009" t="s">
        <v>27</v>
      </c>
      <c r="V27009" t="s">
        <v>2650</v>
      </c>
      <c r="W27009" t="s">
        <v>421</v>
      </c>
      <c r="X27009" t="s">
        <v>424</v>
      </c>
      <c r="Y27009" t="s">
        <v>292</v>
      </c>
      <c r="Z27009">
        <v>312633</v>
      </c>
    </row>
    <row r="27010" spans="1:26" x14ac:dyDescent="0.25">
      <c r="A27010" t="s">
        <v>751</v>
      </c>
      <c r="B27010" t="s">
        <v>752</v>
      </c>
      <c r="C27010" t="s">
        <v>21</v>
      </c>
      <c r="D27010">
        <v>2</v>
      </c>
      <c r="E27010">
        <v>1</v>
      </c>
      <c r="F27010" s="7">
        <v>40000</v>
      </c>
      <c r="G27010" s="5">
        <v>0.86041666666666661</v>
      </c>
      <c r="H27010" t="str">
        <f t="shared" si="421"/>
        <v>Night</v>
      </c>
      <c r="I27010" t="s">
        <v>30</v>
      </c>
      <c r="J27010" t="s">
        <v>26</v>
      </c>
      <c r="K27010" t="s">
        <v>26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 t="s">
        <v>24</v>
      </c>
      <c r="R27010" t="s">
        <v>221</v>
      </c>
      <c r="S27010" t="s">
        <v>219</v>
      </c>
      <c r="T27010" t="s">
        <v>25</v>
      </c>
      <c r="U27010" t="s">
        <v>27</v>
      </c>
      <c r="V27010" t="s">
        <v>2652</v>
      </c>
      <c r="W27010" t="s">
        <v>421</v>
      </c>
      <c r="X27010" t="s">
        <v>424</v>
      </c>
      <c r="Y27010" t="s">
        <v>220</v>
      </c>
      <c r="Z27010">
        <v>314266</v>
      </c>
    </row>
    <row r="27011" spans="1:26" x14ac:dyDescent="0.25">
      <c r="A27011" t="s">
        <v>751</v>
      </c>
      <c r="B27011" t="s">
        <v>752</v>
      </c>
      <c r="C27011" t="s">
        <v>21</v>
      </c>
      <c r="D27011">
        <v>2</v>
      </c>
      <c r="E27011">
        <v>1</v>
      </c>
      <c r="F27011" s="7">
        <v>41502</v>
      </c>
      <c r="G27011" s="5">
        <v>0.88541666666666663</v>
      </c>
      <c r="H27011" t="str">
        <f t="shared" ref="H27011:H27074" si="422">IF(AND(G27011&gt;=TIME(6,0,0),G27011&lt;TIME(18,0,0)),"Day","Night")</f>
        <v>Night</v>
      </c>
      <c r="I27011" t="s">
        <v>30</v>
      </c>
      <c r="J27011" t="s">
        <v>26</v>
      </c>
      <c r="K27011" t="s">
        <v>26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 t="s">
        <v>24</v>
      </c>
      <c r="R27011" t="s">
        <v>221</v>
      </c>
      <c r="S27011" t="s">
        <v>219</v>
      </c>
      <c r="T27011" t="s">
        <v>25</v>
      </c>
      <c r="U27011" t="s">
        <v>27</v>
      </c>
      <c r="V27011" t="s">
        <v>2652</v>
      </c>
      <c r="W27011" t="s">
        <v>421</v>
      </c>
      <c r="X27011" t="s">
        <v>424</v>
      </c>
      <c r="Y27011" t="s">
        <v>220</v>
      </c>
      <c r="Z27011">
        <v>314578</v>
      </c>
    </row>
    <row r="27012" spans="1:26" x14ac:dyDescent="0.25">
      <c r="A27012" t="s">
        <v>751</v>
      </c>
      <c r="B27012" t="s">
        <v>752</v>
      </c>
      <c r="C27012" t="s">
        <v>21</v>
      </c>
      <c r="D27012">
        <v>2</v>
      </c>
      <c r="E27012">
        <v>1</v>
      </c>
      <c r="F27012" s="7">
        <v>41051</v>
      </c>
      <c r="G27012" s="5">
        <v>0.10277777777777779</v>
      </c>
      <c r="H27012" t="str">
        <f t="shared" si="422"/>
        <v>Night</v>
      </c>
      <c r="I27012" t="s">
        <v>30</v>
      </c>
      <c r="J27012" t="s">
        <v>26</v>
      </c>
      <c r="K27012" t="s">
        <v>26</v>
      </c>
      <c r="L27012">
        <v>0</v>
      </c>
      <c r="M27012">
        <v>0</v>
      </c>
      <c r="N27012">
        <v>0</v>
      </c>
      <c r="O27012">
        <v>0</v>
      </c>
      <c r="P27012">
        <v>0</v>
      </c>
      <c r="Q27012" t="s">
        <v>24</v>
      </c>
      <c r="R27012" t="s">
        <v>221</v>
      </c>
      <c r="S27012" t="s">
        <v>219</v>
      </c>
      <c r="T27012" t="s">
        <v>25</v>
      </c>
      <c r="U27012" t="s">
        <v>27</v>
      </c>
      <c r="V27012" t="s">
        <v>2652</v>
      </c>
      <c r="W27012" t="s">
        <v>421</v>
      </c>
      <c r="X27012" t="s">
        <v>424</v>
      </c>
      <c r="Y27012" t="s">
        <v>220</v>
      </c>
      <c r="Z27012">
        <v>323044</v>
      </c>
    </row>
    <row r="27013" spans="1:26" x14ac:dyDescent="0.25">
      <c r="A27013" t="s">
        <v>751</v>
      </c>
      <c r="B27013" t="s">
        <v>752</v>
      </c>
      <c r="C27013" t="s">
        <v>21</v>
      </c>
      <c r="D27013">
        <v>2</v>
      </c>
      <c r="E27013">
        <v>1</v>
      </c>
      <c r="F27013" s="7">
        <v>40863</v>
      </c>
      <c r="G27013" s="5">
        <v>0.9277777777777777</v>
      </c>
      <c r="H27013" t="str">
        <f t="shared" si="422"/>
        <v>Night</v>
      </c>
      <c r="I27013" t="s">
        <v>30</v>
      </c>
      <c r="J27013" t="s">
        <v>26</v>
      </c>
      <c r="K27013" t="s">
        <v>26</v>
      </c>
      <c r="L27013">
        <v>0</v>
      </c>
      <c r="M27013">
        <v>0</v>
      </c>
      <c r="N27013">
        <v>0</v>
      </c>
      <c r="O27013">
        <v>0</v>
      </c>
      <c r="P27013">
        <v>0</v>
      </c>
      <c r="Q27013" t="s">
        <v>24</v>
      </c>
      <c r="R27013" t="s">
        <v>192</v>
      </c>
      <c r="S27013" t="s">
        <v>190</v>
      </c>
      <c r="T27013" t="s">
        <v>25</v>
      </c>
      <c r="U27013" t="s">
        <v>27</v>
      </c>
      <c r="V27013" t="s">
        <v>2658</v>
      </c>
      <c r="W27013" t="s">
        <v>421</v>
      </c>
      <c r="X27013" t="s">
        <v>424</v>
      </c>
      <c r="Y27013" t="s">
        <v>191</v>
      </c>
      <c r="Z27013">
        <v>316965</v>
      </c>
    </row>
    <row r="27014" spans="1:26" x14ac:dyDescent="0.25">
      <c r="A27014" t="s">
        <v>751</v>
      </c>
      <c r="B27014" t="s">
        <v>752</v>
      </c>
      <c r="C27014" t="s">
        <v>21</v>
      </c>
      <c r="D27014">
        <v>2</v>
      </c>
      <c r="E27014">
        <v>1</v>
      </c>
      <c r="F27014" s="7">
        <v>41025</v>
      </c>
      <c r="G27014" s="5">
        <v>0.38194444444444442</v>
      </c>
      <c r="H27014" t="str">
        <f t="shared" si="422"/>
        <v>Day</v>
      </c>
      <c r="I27014" t="s">
        <v>30</v>
      </c>
      <c r="J27014" t="s">
        <v>26</v>
      </c>
      <c r="K27014" t="s">
        <v>26</v>
      </c>
      <c r="L27014">
        <v>0</v>
      </c>
      <c r="M27014">
        <v>0</v>
      </c>
      <c r="N27014">
        <v>0</v>
      </c>
      <c r="O27014">
        <v>0</v>
      </c>
      <c r="P27014">
        <v>0</v>
      </c>
      <c r="Q27014" t="s">
        <v>24</v>
      </c>
      <c r="R27014" t="s">
        <v>245</v>
      </c>
      <c r="S27014" t="s">
        <v>243</v>
      </c>
      <c r="T27014" t="s">
        <v>25</v>
      </c>
      <c r="U27014" t="s">
        <v>27</v>
      </c>
      <c r="V27014" t="s">
        <v>2654</v>
      </c>
      <c r="W27014" t="s">
        <v>421</v>
      </c>
      <c r="X27014" t="s">
        <v>424</v>
      </c>
      <c r="Y27014" t="s">
        <v>244</v>
      </c>
      <c r="Z27014">
        <v>341720</v>
      </c>
    </row>
    <row r="27015" spans="1:26" x14ac:dyDescent="0.25">
      <c r="A27015" t="s">
        <v>751</v>
      </c>
      <c r="B27015" t="s">
        <v>752</v>
      </c>
      <c r="C27015" t="s">
        <v>21</v>
      </c>
      <c r="D27015">
        <v>2</v>
      </c>
      <c r="E27015">
        <v>1</v>
      </c>
      <c r="F27015" s="7">
        <v>40166</v>
      </c>
      <c r="G27015" s="5">
        <v>0.75208333333333333</v>
      </c>
      <c r="H27015" t="str">
        <f t="shared" si="422"/>
        <v>Night</v>
      </c>
      <c r="I27015" t="s">
        <v>30</v>
      </c>
      <c r="J27015" t="s">
        <v>26</v>
      </c>
      <c r="K27015" t="s">
        <v>26</v>
      </c>
      <c r="L27015">
        <v>0</v>
      </c>
      <c r="M27015">
        <v>0</v>
      </c>
      <c r="N27015">
        <v>0</v>
      </c>
      <c r="O27015">
        <v>0</v>
      </c>
      <c r="P27015">
        <v>0</v>
      </c>
      <c r="Q27015" t="s">
        <v>24</v>
      </c>
      <c r="R27015" t="s">
        <v>208</v>
      </c>
      <c r="S27015" t="s">
        <v>1311</v>
      </c>
      <c r="T27015" t="s">
        <v>25</v>
      </c>
      <c r="U27015" t="s">
        <v>27</v>
      </c>
      <c r="V27015" t="s">
        <v>208</v>
      </c>
      <c r="W27015" t="s">
        <v>421</v>
      </c>
      <c r="X27015" t="s">
        <v>424</v>
      </c>
      <c r="Y27015" t="s">
        <v>1312</v>
      </c>
      <c r="Z27015">
        <v>226636</v>
      </c>
    </row>
    <row r="27016" spans="1:26" x14ac:dyDescent="0.25">
      <c r="A27016" t="s">
        <v>751</v>
      </c>
      <c r="B27016" t="s">
        <v>752</v>
      </c>
      <c r="C27016" t="s">
        <v>21</v>
      </c>
      <c r="D27016">
        <v>2</v>
      </c>
      <c r="E27016">
        <v>1</v>
      </c>
      <c r="F27016" s="7">
        <v>41186</v>
      </c>
      <c r="G27016" s="5">
        <v>0.84652777777777777</v>
      </c>
      <c r="H27016" t="str">
        <f t="shared" si="422"/>
        <v>Night</v>
      </c>
      <c r="I27016" t="s">
        <v>30</v>
      </c>
      <c r="J27016" t="s">
        <v>26</v>
      </c>
      <c r="K27016" t="s">
        <v>26</v>
      </c>
      <c r="L27016">
        <v>0</v>
      </c>
      <c r="M27016">
        <v>0</v>
      </c>
      <c r="N27016">
        <v>0</v>
      </c>
      <c r="O27016">
        <v>0</v>
      </c>
      <c r="P27016">
        <v>0</v>
      </c>
      <c r="Q27016" t="s">
        <v>24</v>
      </c>
      <c r="R27016" t="s">
        <v>245</v>
      </c>
      <c r="S27016" t="s">
        <v>243</v>
      </c>
      <c r="T27016" t="s">
        <v>25</v>
      </c>
      <c r="U27016" t="s">
        <v>27</v>
      </c>
      <c r="V27016" t="s">
        <v>2654</v>
      </c>
      <c r="W27016" t="s">
        <v>421</v>
      </c>
      <c r="X27016" t="s">
        <v>424</v>
      </c>
      <c r="Y27016" t="s">
        <v>244</v>
      </c>
      <c r="Z27016">
        <v>233181</v>
      </c>
    </row>
    <row r="27017" spans="1:26" x14ac:dyDescent="0.25">
      <c r="A27017" t="s">
        <v>751</v>
      </c>
      <c r="B27017" t="s">
        <v>752</v>
      </c>
      <c r="C27017" t="s">
        <v>21</v>
      </c>
      <c r="D27017">
        <v>1</v>
      </c>
      <c r="E27017">
        <v>1</v>
      </c>
      <c r="F27017" s="7">
        <v>41718</v>
      </c>
      <c r="G27017" s="5">
        <v>0.83333333333333337</v>
      </c>
      <c r="H27017" t="str">
        <f t="shared" si="422"/>
        <v>Night</v>
      </c>
      <c r="I27017" t="s">
        <v>30</v>
      </c>
      <c r="J27017" t="s">
        <v>26</v>
      </c>
      <c r="K27017" t="s">
        <v>26</v>
      </c>
      <c r="L27017">
        <v>0</v>
      </c>
      <c r="M27017">
        <v>0</v>
      </c>
      <c r="N27017">
        <v>0</v>
      </c>
      <c r="O27017">
        <v>0</v>
      </c>
      <c r="P27017">
        <v>0</v>
      </c>
      <c r="Q27017" t="s">
        <v>24</v>
      </c>
      <c r="R27017" t="s">
        <v>221</v>
      </c>
      <c r="S27017" t="s">
        <v>219</v>
      </c>
      <c r="T27017" t="s">
        <v>25</v>
      </c>
      <c r="U27017" t="s">
        <v>27</v>
      </c>
      <c r="V27017" t="s">
        <v>2652</v>
      </c>
      <c r="W27017" t="s">
        <v>421</v>
      </c>
      <c r="X27017" t="s">
        <v>424</v>
      </c>
      <c r="Y27017" t="s">
        <v>220</v>
      </c>
      <c r="Z27017">
        <v>203825</v>
      </c>
    </row>
    <row r="27018" spans="1:26" x14ac:dyDescent="0.25">
      <c r="A27018" t="s">
        <v>751</v>
      </c>
      <c r="B27018" t="s">
        <v>752</v>
      </c>
      <c r="C27018" t="s">
        <v>21</v>
      </c>
      <c r="D27018">
        <v>2</v>
      </c>
      <c r="E27018">
        <v>1</v>
      </c>
      <c r="F27018" s="7">
        <v>41943</v>
      </c>
      <c r="G27018" s="5">
        <v>0.94444444444444453</v>
      </c>
      <c r="H27018" t="str">
        <f t="shared" si="422"/>
        <v>Night</v>
      </c>
      <c r="I27018" t="s">
        <v>30</v>
      </c>
      <c r="J27018" t="s">
        <v>26</v>
      </c>
      <c r="K27018" t="s">
        <v>26</v>
      </c>
      <c r="L27018">
        <v>0</v>
      </c>
      <c r="M27018">
        <v>0</v>
      </c>
      <c r="N27018">
        <v>0</v>
      </c>
      <c r="O27018">
        <v>200</v>
      </c>
      <c r="P27018">
        <v>0</v>
      </c>
      <c r="Q27018" t="s">
        <v>24</v>
      </c>
      <c r="R27018" t="s">
        <v>511</v>
      </c>
      <c r="S27018" t="s">
        <v>796</v>
      </c>
      <c r="T27018" t="s">
        <v>25</v>
      </c>
      <c r="U27018" t="s">
        <v>27</v>
      </c>
      <c r="V27018" t="s">
        <v>2650</v>
      </c>
      <c r="W27018" t="s">
        <v>66</v>
      </c>
      <c r="X27018" t="s">
        <v>1329</v>
      </c>
      <c r="Y27018" t="s">
        <v>797</v>
      </c>
      <c r="Z27018">
        <v>15568</v>
      </c>
    </row>
    <row r="27019" spans="1:26" x14ac:dyDescent="0.25">
      <c r="A27019" t="s">
        <v>751</v>
      </c>
      <c r="B27019" t="s">
        <v>752</v>
      </c>
      <c r="C27019" t="s">
        <v>21</v>
      </c>
      <c r="D27019">
        <v>2</v>
      </c>
      <c r="E27019">
        <v>1</v>
      </c>
      <c r="F27019" s="7">
        <v>41887</v>
      </c>
      <c r="G27019" s="5">
        <v>0.91666666666666663</v>
      </c>
      <c r="H27019" t="str">
        <f t="shared" si="422"/>
        <v>Night</v>
      </c>
      <c r="I27019" t="s">
        <v>30</v>
      </c>
      <c r="J27019" t="s">
        <v>26</v>
      </c>
      <c r="K27019" t="s">
        <v>26</v>
      </c>
      <c r="L27019">
        <v>0</v>
      </c>
      <c r="M27019">
        <v>0</v>
      </c>
      <c r="N27019">
        <v>0</v>
      </c>
      <c r="O27019">
        <v>0</v>
      </c>
      <c r="P27019">
        <v>0</v>
      </c>
      <c r="Q27019" t="s">
        <v>24</v>
      </c>
      <c r="R27019" t="s">
        <v>46</v>
      </c>
      <c r="S27019" t="s">
        <v>44</v>
      </c>
      <c r="T27019" t="s">
        <v>25</v>
      </c>
      <c r="U27019" t="s">
        <v>27</v>
      </c>
      <c r="V27019" t="s">
        <v>2650</v>
      </c>
      <c r="W27019" t="s">
        <v>630</v>
      </c>
      <c r="X27019" t="s">
        <v>862</v>
      </c>
      <c r="Y27019" t="s">
        <v>45</v>
      </c>
      <c r="Z27019">
        <v>13469</v>
      </c>
    </row>
    <row r="27020" spans="1:26" x14ac:dyDescent="0.25">
      <c r="A27020" t="s">
        <v>751</v>
      </c>
      <c r="B27020" t="s">
        <v>752</v>
      </c>
      <c r="C27020" t="s">
        <v>21</v>
      </c>
      <c r="D27020">
        <v>2</v>
      </c>
      <c r="E27020">
        <v>1</v>
      </c>
      <c r="F27020" s="7">
        <v>41025</v>
      </c>
      <c r="G27020" s="5">
        <v>0.99930555555555556</v>
      </c>
      <c r="H27020" t="str">
        <f t="shared" si="422"/>
        <v>Night</v>
      </c>
      <c r="I27020" t="s">
        <v>30</v>
      </c>
      <c r="J27020" t="s">
        <v>26</v>
      </c>
      <c r="K27020" t="s">
        <v>26</v>
      </c>
      <c r="L27020">
        <v>0</v>
      </c>
      <c r="M27020">
        <v>0</v>
      </c>
      <c r="N27020">
        <v>0</v>
      </c>
      <c r="O27020">
        <v>200</v>
      </c>
      <c r="P27020">
        <v>0</v>
      </c>
      <c r="Q27020" t="s">
        <v>24</v>
      </c>
      <c r="R27020" t="s">
        <v>86</v>
      </c>
      <c r="S27020" t="s">
        <v>96</v>
      </c>
      <c r="T27020" t="s">
        <v>25</v>
      </c>
      <c r="U27020" t="s">
        <v>27</v>
      </c>
      <c r="V27020" t="s">
        <v>2654</v>
      </c>
      <c r="W27020" t="s">
        <v>35</v>
      </c>
      <c r="X27020" t="s">
        <v>726</v>
      </c>
      <c r="Y27020" t="s">
        <v>97</v>
      </c>
      <c r="Z27020">
        <v>220994</v>
      </c>
    </row>
    <row r="27021" spans="1:26" x14ac:dyDescent="0.25">
      <c r="A27021" t="s">
        <v>751</v>
      </c>
      <c r="B27021" t="s">
        <v>752</v>
      </c>
      <c r="C27021" t="s">
        <v>21</v>
      </c>
      <c r="D27021">
        <v>2</v>
      </c>
      <c r="E27021">
        <v>1</v>
      </c>
      <c r="F27021" s="7">
        <v>41541</v>
      </c>
      <c r="G27021" s="5">
        <v>0.875</v>
      </c>
      <c r="H27021" t="str">
        <f t="shared" si="422"/>
        <v>Night</v>
      </c>
      <c r="I27021" t="s">
        <v>30</v>
      </c>
      <c r="J27021" t="s">
        <v>26</v>
      </c>
      <c r="K27021" t="s">
        <v>26</v>
      </c>
      <c r="L27021">
        <v>0</v>
      </c>
      <c r="M27021">
        <v>0</v>
      </c>
      <c r="N27021">
        <v>0</v>
      </c>
      <c r="O27021">
        <v>0</v>
      </c>
      <c r="P27021">
        <v>0</v>
      </c>
      <c r="Q27021" t="s">
        <v>24</v>
      </c>
      <c r="R27021" t="s">
        <v>245</v>
      </c>
      <c r="S27021" t="s">
        <v>243</v>
      </c>
      <c r="T27021" t="s">
        <v>25</v>
      </c>
      <c r="U27021" t="s">
        <v>27</v>
      </c>
      <c r="V27021" t="s">
        <v>2654</v>
      </c>
      <c r="W27021" t="s">
        <v>147</v>
      </c>
      <c r="X27021" t="s">
        <v>1014</v>
      </c>
      <c r="Y27021" t="s">
        <v>244</v>
      </c>
      <c r="Z27021">
        <v>204706</v>
      </c>
    </row>
    <row r="27022" spans="1:26" x14ac:dyDescent="0.25">
      <c r="A27022" t="s">
        <v>751</v>
      </c>
      <c r="B27022" t="s">
        <v>752</v>
      </c>
      <c r="C27022" t="s">
        <v>21</v>
      </c>
      <c r="D27022">
        <v>2</v>
      </c>
      <c r="E27022">
        <v>1</v>
      </c>
      <c r="F27022" s="7">
        <v>41038</v>
      </c>
      <c r="G27022" s="5">
        <v>0.92361111111111116</v>
      </c>
      <c r="H27022" t="str">
        <f t="shared" si="422"/>
        <v>Night</v>
      </c>
      <c r="I27022" t="s">
        <v>30</v>
      </c>
      <c r="J27022" t="s">
        <v>26</v>
      </c>
      <c r="K27022" t="s">
        <v>26</v>
      </c>
      <c r="L27022">
        <v>0</v>
      </c>
      <c r="M27022">
        <v>0</v>
      </c>
      <c r="N27022">
        <v>0</v>
      </c>
      <c r="O27022">
        <v>0</v>
      </c>
      <c r="P27022">
        <v>0</v>
      </c>
      <c r="Q27022" t="s">
        <v>24</v>
      </c>
      <c r="R27022" t="s">
        <v>221</v>
      </c>
      <c r="S27022" t="s">
        <v>219</v>
      </c>
      <c r="T27022" t="s">
        <v>25</v>
      </c>
      <c r="U27022" t="s">
        <v>27</v>
      </c>
      <c r="V27022" t="s">
        <v>2652</v>
      </c>
      <c r="W27022" t="s">
        <v>147</v>
      </c>
      <c r="X27022" t="s">
        <v>1014</v>
      </c>
      <c r="Y27022" t="s">
        <v>220</v>
      </c>
      <c r="Z27022">
        <v>218515</v>
      </c>
    </row>
    <row r="27023" spans="1:26" x14ac:dyDescent="0.25">
      <c r="A27023" t="s">
        <v>751</v>
      </c>
      <c r="B27023" t="s">
        <v>752</v>
      </c>
      <c r="C27023" t="s">
        <v>21</v>
      </c>
      <c r="D27023">
        <v>2</v>
      </c>
      <c r="E27023">
        <v>1</v>
      </c>
      <c r="F27023" s="7">
        <v>40255</v>
      </c>
      <c r="G27023" s="5">
        <v>0.98958333333333337</v>
      </c>
      <c r="H27023" t="str">
        <f t="shared" si="422"/>
        <v>Night</v>
      </c>
      <c r="I27023" t="s">
        <v>165</v>
      </c>
      <c r="J27023" t="s">
        <v>26</v>
      </c>
      <c r="K27023" t="s">
        <v>212</v>
      </c>
      <c r="L27023">
        <v>0</v>
      </c>
      <c r="M27023">
        <v>0</v>
      </c>
      <c r="N27023">
        <v>0</v>
      </c>
      <c r="O27023">
        <v>0</v>
      </c>
      <c r="P27023">
        <v>0</v>
      </c>
      <c r="Q27023" t="s">
        <v>24</v>
      </c>
      <c r="R27023" t="s">
        <v>221</v>
      </c>
      <c r="S27023" t="s">
        <v>219</v>
      </c>
      <c r="T27023" t="s">
        <v>25</v>
      </c>
      <c r="U27023" t="s">
        <v>27</v>
      </c>
      <c r="V27023" t="s">
        <v>2652</v>
      </c>
      <c r="W27023" t="s">
        <v>147</v>
      </c>
      <c r="X27023" t="s">
        <v>1014</v>
      </c>
      <c r="Y27023" t="s">
        <v>220</v>
      </c>
      <c r="Z27023">
        <v>352540</v>
      </c>
    </row>
    <row r="27024" spans="1:26" x14ac:dyDescent="0.25">
      <c r="A27024" t="s">
        <v>751</v>
      </c>
      <c r="B27024" t="s">
        <v>752</v>
      </c>
      <c r="C27024" t="s">
        <v>21</v>
      </c>
      <c r="D27024">
        <v>2</v>
      </c>
      <c r="E27024">
        <v>1</v>
      </c>
      <c r="F27024" s="7">
        <v>38376</v>
      </c>
      <c r="G27024" s="5">
        <v>0.97569444444444453</v>
      </c>
      <c r="H27024" t="str">
        <f t="shared" si="422"/>
        <v>Night</v>
      </c>
      <c r="I27024" t="s">
        <v>30</v>
      </c>
      <c r="J27024" t="s">
        <v>26</v>
      </c>
      <c r="K27024" t="s">
        <v>143</v>
      </c>
      <c r="L27024">
        <v>0</v>
      </c>
      <c r="M27024">
        <v>0</v>
      </c>
      <c r="N27024">
        <v>0</v>
      </c>
      <c r="O27024">
        <v>0</v>
      </c>
      <c r="P27024">
        <v>0</v>
      </c>
      <c r="Q27024" t="s">
        <v>24</v>
      </c>
      <c r="R27024" t="s">
        <v>2664</v>
      </c>
      <c r="S27024" t="s">
        <v>568</v>
      </c>
      <c r="T27024" t="s">
        <v>25</v>
      </c>
      <c r="U27024" t="s">
        <v>27</v>
      </c>
      <c r="V27024" t="s">
        <v>2664</v>
      </c>
      <c r="W27024" t="s">
        <v>147</v>
      </c>
      <c r="X27024" t="s">
        <v>1014</v>
      </c>
      <c r="Y27024" t="s">
        <v>569</v>
      </c>
      <c r="Z27024">
        <v>206842</v>
      </c>
    </row>
    <row r="27025" spans="1:26" x14ac:dyDescent="0.25">
      <c r="A27025" t="s">
        <v>751</v>
      </c>
      <c r="B27025" t="s">
        <v>752</v>
      </c>
      <c r="C27025" t="s">
        <v>21</v>
      </c>
      <c r="D27025">
        <v>2</v>
      </c>
      <c r="E27025">
        <v>1</v>
      </c>
      <c r="F27025" s="7">
        <v>41562</v>
      </c>
      <c r="G27025" s="5">
        <v>0.93055555555555547</v>
      </c>
      <c r="H27025" t="str">
        <f t="shared" si="422"/>
        <v>Night</v>
      </c>
      <c r="I27025" t="s">
        <v>30</v>
      </c>
      <c r="J27025" t="s">
        <v>114</v>
      </c>
      <c r="K27025" t="s">
        <v>26</v>
      </c>
      <c r="L27025">
        <v>0</v>
      </c>
      <c r="M27025">
        <v>0</v>
      </c>
      <c r="N27025">
        <v>0</v>
      </c>
      <c r="O27025">
        <v>0</v>
      </c>
      <c r="P27025">
        <v>0</v>
      </c>
      <c r="Q27025" t="s">
        <v>24</v>
      </c>
      <c r="R27025" t="s">
        <v>184</v>
      </c>
      <c r="S27025" t="s">
        <v>184</v>
      </c>
      <c r="T27025" t="s">
        <v>25</v>
      </c>
      <c r="U27025" t="s">
        <v>27</v>
      </c>
      <c r="V27025" t="s">
        <v>2650</v>
      </c>
      <c r="W27025" t="s">
        <v>147</v>
      </c>
      <c r="X27025" t="s">
        <v>1014</v>
      </c>
      <c r="Y27025" t="s">
        <v>185</v>
      </c>
      <c r="Z27025">
        <v>219725</v>
      </c>
    </row>
    <row r="27026" spans="1:26" x14ac:dyDescent="0.25">
      <c r="A27026" t="s">
        <v>751</v>
      </c>
      <c r="B27026" t="s">
        <v>752</v>
      </c>
      <c r="C27026" t="s">
        <v>21</v>
      </c>
      <c r="D27026">
        <v>2</v>
      </c>
      <c r="E27026">
        <v>1</v>
      </c>
      <c r="F27026" s="7">
        <v>40096</v>
      </c>
      <c r="G27026" s="5">
        <v>0.82708333333333339</v>
      </c>
      <c r="H27026" t="str">
        <f t="shared" si="422"/>
        <v>Night</v>
      </c>
      <c r="I27026" t="s">
        <v>30</v>
      </c>
      <c r="J27026" t="s">
        <v>26</v>
      </c>
      <c r="K27026" t="s">
        <v>26</v>
      </c>
      <c r="L27026">
        <v>0</v>
      </c>
      <c r="M27026">
        <v>0</v>
      </c>
      <c r="N27026">
        <v>0</v>
      </c>
      <c r="O27026">
        <v>0</v>
      </c>
      <c r="P27026">
        <v>0</v>
      </c>
      <c r="Q27026" t="s">
        <v>24</v>
      </c>
      <c r="R27026" t="s">
        <v>184</v>
      </c>
      <c r="S27026" t="s">
        <v>184</v>
      </c>
      <c r="T27026" t="s">
        <v>25</v>
      </c>
      <c r="U27026" t="s">
        <v>27</v>
      </c>
      <c r="V27026" t="s">
        <v>2650</v>
      </c>
      <c r="W27026" t="s">
        <v>147</v>
      </c>
      <c r="X27026" t="s">
        <v>1014</v>
      </c>
      <c r="Y27026" t="s">
        <v>185</v>
      </c>
      <c r="Z27026">
        <v>209227</v>
      </c>
    </row>
    <row r="27027" spans="1:26" x14ac:dyDescent="0.25">
      <c r="A27027" t="s">
        <v>751</v>
      </c>
      <c r="B27027" t="s">
        <v>752</v>
      </c>
      <c r="C27027" t="s">
        <v>21</v>
      </c>
      <c r="D27027">
        <v>2</v>
      </c>
      <c r="E27027">
        <v>1</v>
      </c>
      <c r="F27027" s="7">
        <v>40461</v>
      </c>
      <c r="G27027" s="5">
        <v>0.90277777777777779</v>
      </c>
      <c r="H27027" t="str">
        <f t="shared" si="422"/>
        <v>Night</v>
      </c>
      <c r="I27027" t="s">
        <v>30</v>
      </c>
      <c r="J27027" t="s">
        <v>26</v>
      </c>
      <c r="K27027" t="s">
        <v>26</v>
      </c>
      <c r="L27027">
        <v>0</v>
      </c>
      <c r="M27027">
        <v>0</v>
      </c>
      <c r="N27027">
        <v>0</v>
      </c>
      <c r="O27027">
        <v>0</v>
      </c>
      <c r="P27027">
        <v>0</v>
      </c>
      <c r="Q27027" t="s">
        <v>24</v>
      </c>
      <c r="R27027" t="s">
        <v>197</v>
      </c>
      <c r="S27027" t="s">
        <v>406</v>
      </c>
      <c r="T27027" t="s">
        <v>25</v>
      </c>
      <c r="U27027" t="s">
        <v>27</v>
      </c>
      <c r="V27027" t="s">
        <v>2650</v>
      </c>
      <c r="W27027" t="s">
        <v>147</v>
      </c>
      <c r="X27027" t="s">
        <v>1014</v>
      </c>
      <c r="Y27027" t="s">
        <v>407</v>
      </c>
      <c r="Z27027">
        <v>201876</v>
      </c>
    </row>
    <row r="27028" spans="1:26" x14ac:dyDescent="0.25">
      <c r="A27028" t="s">
        <v>751</v>
      </c>
      <c r="B27028" t="s">
        <v>752</v>
      </c>
      <c r="C27028" t="s">
        <v>21</v>
      </c>
      <c r="D27028">
        <v>2</v>
      </c>
      <c r="E27028">
        <v>1</v>
      </c>
      <c r="F27028" s="7">
        <v>38310</v>
      </c>
      <c r="G27028" s="5">
        <v>0.22222222222222221</v>
      </c>
      <c r="H27028" t="str">
        <f t="shared" si="422"/>
        <v>Night</v>
      </c>
      <c r="I27028" t="s">
        <v>30</v>
      </c>
      <c r="J27028" t="s">
        <v>26</v>
      </c>
      <c r="K27028" t="s">
        <v>212</v>
      </c>
      <c r="L27028">
        <v>0</v>
      </c>
      <c r="M27028">
        <v>0</v>
      </c>
      <c r="N27028">
        <v>0</v>
      </c>
      <c r="O27028">
        <v>0</v>
      </c>
      <c r="P27028">
        <v>0</v>
      </c>
      <c r="Q27028" t="s">
        <v>24</v>
      </c>
      <c r="R27028" t="s">
        <v>720</v>
      </c>
      <c r="S27028" t="s">
        <v>123</v>
      </c>
      <c r="T27028" t="s">
        <v>25</v>
      </c>
      <c r="U27028" t="s">
        <v>27</v>
      </c>
      <c r="V27028" t="s">
        <v>2653</v>
      </c>
      <c r="W27028" t="s">
        <v>89</v>
      </c>
      <c r="X27028" t="s">
        <v>87</v>
      </c>
      <c r="Y27028" t="s">
        <v>124</v>
      </c>
      <c r="Z27028">
        <v>218883</v>
      </c>
    </row>
    <row r="27029" spans="1:26" x14ac:dyDescent="0.25">
      <c r="A27029" t="s">
        <v>751</v>
      </c>
      <c r="B27029" t="s">
        <v>752</v>
      </c>
      <c r="C27029" t="s">
        <v>21</v>
      </c>
      <c r="D27029">
        <v>2</v>
      </c>
      <c r="E27029">
        <v>1</v>
      </c>
      <c r="F27029" s="7">
        <v>41042</v>
      </c>
      <c r="G27029" s="5">
        <v>0.92361111111111116</v>
      </c>
      <c r="H27029" t="str">
        <f t="shared" si="422"/>
        <v>Night</v>
      </c>
      <c r="I27029" t="s">
        <v>30</v>
      </c>
      <c r="J27029" t="s">
        <v>26</v>
      </c>
      <c r="K27029" t="s">
        <v>26</v>
      </c>
      <c r="L27029">
        <v>0</v>
      </c>
      <c r="M27029">
        <v>0</v>
      </c>
      <c r="N27029">
        <v>0</v>
      </c>
      <c r="O27029">
        <v>0</v>
      </c>
      <c r="P27029">
        <v>0</v>
      </c>
      <c r="Q27029" t="s">
        <v>24</v>
      </c>
      <c r="R27029" t="s">
        <v>86</v>
      </c>
      <c r="S27029" t="s">
        <v>522</v>
      </c>
      <c r="T27029" t="s">
        <v>25</v>
      </c>
      <c r="U27029" t="s">
        <v>27</v>
      </c>
      <c r="V27029" t="s">
        <v>2654</v>
      </c>
      <c r="W27029" t="s">
        <v>89</v>
      </c>
      <c r="X27029" t="s">
        <v>87</v>
      </c>
      <c r="Y27029" t="s">
        <v>523</v>
      </c>
      <c r="Z27029">
        <v>208370</v>
      </c>
    </row>
    <row r="27030" spans="1:26" x14ac:dyDescent="0.25">
      <c r="A27030" t="s">
        <v>751</v>
      </c>
      <c r="B27030" t="s">
        <v>752</v>
      </c>
      <c r="C27030" t="s">
        <v>21</v>
      </c>
      <c r="D27030">
        <v>0</v>
      </c>
      <c r="E27030">
        <v>1</v>
      </c>
      <c r="F27030" s="7">
        <v>37937</v>
      </c>
      <c r="G27030" s="5">
        <v>0.8125</v>
      </c>
      <c r="H27030" t="str">
        <f t="shared" si="422"/>
        <v>Night</v>
      </c>
      <c r="I27030" t="s">
        <v>30</v>
      </c>
      <c r="J27030" t="s">
        <v>26</v>
      </c>
      <c r="K27030" t="s">
        <v>26</v>
      </c>
      <c r="L27030">
        <v>0</v>
      </c>
      <c r="M27030">
        <v>0</v>
      </c>
      <c r="N27030">
        <v>0</v>
      </c>
      <c r="O27030">
        <v>40</v>
      </c>
      <c r="P27030">
        <v>0</v>
      </c>
      <c r="Q27030" t="s">
        <v>24</v>
      </c>
      <c r="R27030" t="s">
        <v>295</v>
      </c>
      <c r="S27030" t="s">
        <v>293</v>
      </c>
      <c r="T27030" t="s">
        <v>25</v>
      </c>
      <c r="U27030" t="s">
        <v>27</v>
      </c>
      <c r="V27030" t="s">
        <v>2652</v>
      </c>
      <c r="W27030" t="s">
        <v>89</v>
      </c>
      <c r="X27030" t="s">
        <v>87</v>
      </c>
      <c r="Y27030" t="s">
        <v>294</v>
      </c>
      <c r="Z27030">
        <v>239458</v>
      </c>
    </row>
    <row r="27031" spans="1:26" x14ac:dyDescent="0.25">
      <c r="A27031" t="s">
        <v>751</v>
      </c>
      <c r="B27031" t="s">
        <v>752</v>
      </c>
      <c r="C27031" t="s">
        <v>21</v>
      </c>
      <c r="D27031">
        <v>2</v>
      </c>
      <c r="E27031">
        <v>1</v>
      </c>
      <c r="F27031" s="7">
        <v>42120</v>
      </c>
      <c r="G27031" s="5">
        <v>0.9375</v>
      </c>
      <c r="H27031" t="str">
        <f t="shared" si="422"/>
        <v>Night</v>
      </c>
      <c r="I27031" t="s">
        <v>30</v>
      </c>
      <c r="J27031" t="s">
        <v>26</v>
      </c>
      <c r="K27031" t="s">
        <v>26</v>
      </c>
      <c r="L27031">
        <v>0</v>
      </c>
      <c r="M27031">
        <v>0</v>
      </c>
      <c r="N27031">
        <v>0</v>
      </c>
      <c r="O27031">
        <v>0</v>
      </c>
      <c r="P27031">
        <v>0</v>
      </c>
      <c r="Q27031" t="s">
        <v>24</v>
      </c>
      <c r="R27031" t="s">
        <v>86</v>
      </c>
      <c r="S27031" t="s">
        <v>522</v>
      </c>
      <c r="T27031" t="s">
        <v>25</v>
      </c>
      <c r="U27031" t="s">
        <v>27</v>
      </c>
      <c r="V27031" t="s">
        <v>2654</v>
      </c>
      <c r="W27031" t="s">
        <v>89</v>
      </c>
      <c r="X27031" t="s">
        <v>87</v>
      </c>
      <c r="Y27031" t="s">
        <v>523</v>
      </c>
      <c r="Z27031">
        <v>269816</v>
      </c>
    </row>
    <row r="27032" spans="1:26" x14ac:dyDescent="0.25">
      <c r="A27032" t="s">
        <v>751</v>
      </c>
      <c r="B27032" t="s">
        <v>752</v>
      </c>
      <c r="C27032" t="s">
        <v>21</v>
      </c>
      <c r="D27032">
        <v>2</v>
      </c>
      <c r="E27032">
        <v>1</v>
      </c>
      <c r="F27032" s="7">
        <v>41595</v>
      </c>
      <c r="G27032" s="5">
        <v>0.70833333333333337</v>
      </c>
      <c r="H27032" t="str">
        <f t="shared" si="422"/>
        <v>Day</v>
      </c>
      <c r="I27032" t="s">
        <v>30</v>
      </c>
      <c r="J27032" t="s">
        <v>26</v>
      </c>
      <c r="K27032" t="s">
        <v>26</v>
      </c>
      <c r="L27032">
        <v>0</v>
      </c>
      <c r="M27032">
        <v>0</v>
      </c>
      <c r="N27032">
        <v>0</v>
      </c>
      <c r="O27032">
        <v>0</v>
      </c>
      <c r="P27032">
        <v>0</v>
      </c>
      <c r="Q27032" t="s">
        <v>24</v>
      </c>
      <c r="R27032" t="s">
        <v>783</v>
      </c>
      <c r="S27032" t="s">
        <v>783</v>
      </c>
      <c r="T27032" t="s">
        <v>25</v>
      </c>
      <c r="U27032" t="s">
        <v>27</v>
      </c>
      <c r="V27032" t="s">
        <v>2665</v>
      </c>
      <c r="W27032" t="s">
        <v>89</v>
      </c>
      <c r="X27032" t="s">
        <v>87</v>
      </c>
      <c r="Y27032" t="s">
        <v>784</v>
      </c>
      <c r="Z27032">
        <v>221276</v>
      </c>
    </row>
    <row r="27033" spans="1:26" x14ac:dyDescent="0.25">
      <c r="A27033" t="s">
        <v>751</v>
      </c>
      <c r="B27033" t="s">
        <v>752</v>
      </c>
      <c r="C27033" t="s">
        <v>21</v>
      </c>
      <c r="D27033">
        <v>2</v>
      </c>
      <c r="E27033">
        <v>1</v>
      </c>
      <c r="F27033" s="7">
        <v>41528</v>
      </c>
      <c r="G27033" s="5">
        <v>0.875</v>
      </c>
      <c r="H27033" t="str">
        <f t="shared" si="422"/>
        <v>Night</v>
      </c>
      <c r="I27033" t="s">
        <v>30</v>
      </c>
      <c r="J27033" t="s">
        <v>26</v>
      </c>
      <c r="K27033" t="s">
        <v>26</v>
      </c>
      <c r="L27033">
        <v>0</v>
      </c>
      <c r="M27033">
        <v>0</v>
      </c>
      <c r="N27033">
        <v>0</v>
      </c>
      <c r="O27033">
        <v>500</v>
      </c>
      <c r="P27033">
        <v>0</v>
      </c>
      <c r="Q27033" t="s">
        <v>24</v>
      </c>
      <c r="R27033" t="s">
        <v>86</v>
      </c>
      <c r="S27033" t="s">
        <v>96</v>
      </c>
      <c r="T27033" t="s">
        <v>25</v>
      </c>
      <c r="U27033" t="s">
        <v>27</v>
      </c>
      <c r="V27033" t="s">
        <v>2654</v>
      </c>
      <c r="W27033" t="s">
        <v>89</v>
      </c>
      <c r="X27033" t="s">
        <v>87</v>
      </c>
      <c r="Y27033" t="s">
        <v>97</v>
      </c>
      <c r="Z27033">
        <v>221203</v>
      </c>
    </row>
    <row r="27034" spans="1:26" x14ac:dyDescent="0.25">
      <c r="A27034" t="s">
        <v>751</v>
      </c>
      <c r="B27034" t="s">
        <v>752</v>
      </c>
      <c r="C27034" t="s">
        <v>21</v>
      </c>
      <c r="D27034">
        <v>1</v>
      </c>
      <c r="E27034">
        <v>1</v>
      </c>
      <c r="F27034" s="7">
        <v>41369</v>
      </c>
      <c r="G27034" s="5">
        <v>0.86458333333333337</v>
      </c>
      <c r="H27034" t="str">
        <f t="shared" si="422"/>
        <v>Night</v>
      </c>
      <c r="I27034" t="s">
        <v>165</v>
      </c>
      <c r="J27034" t="s">
        <v>26</v>
      </c>
      <c r="K27034" t="s">
        <v>26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 t="s">
        <v>24</v>
      </c>
      <c r="R27034" t="s">
        <v>86</v>
      </c>
      <c r="S27034" t="s">
        <v>522</v>
      </c>
      <c r="T27034" t="s">
        <v>25</v>
      </c>
      <c r="U27034" t="s">
        <v>27</v>
      </c>
      <c r="V27034" t="s">
        <v>2654</v>
      </c>
      <c r="W27034" t="s">
        <v>89</v>
      </c>
      <c r="X27034" t="s">
        <v>87</v>
      </c>
      <c r="Y27034" t="s">
        <v>523</v>
      </c>
      <c r="Z27034">
        <v>267821</v>
      </c>
    </row>
    <row r="27035" spans="1:26" x14ac:dyDescent="0.25">
      <c r="A27035" t="s">
        <v>751</v>
      </c>
      <c r="B27035" t="s">
        <v>752</v>
      </c>
      <c r="C27035" t="s">
        <v>21</v>
      </c>
      <c r="D27035">
        <v>2</v>
      </c>
      <c r="E27035">
        <v>1</v>
      </c>
      <c r="F27035" s="7">
        <v>41887</v>
      </c>
      <c r="G27035" s="5">
        <v>0.95833333333333337</v>
      </c>
      <c r="H27035" t="str">
        <f t="shared" si="422"/>
        <v>Night</v>
      </c>
      <c r="I27035" t="s">
        <v>165</v>
      </c>
      <c r="J27035" t="s">
        <v>26</v>
      </c>
      <c r="K27035" t="s">
        <v>26</v>
      </c>
      <c r="L27035">
        <v>0</v>
      </c>
      <c r="M27035">
        <v>0</v>
      </c>
      <c r="N27035">
        <v>0</v>
      </c>
      <c r="O27035">
        <v>0</v>
      </c>
      <c r="P27035">
        <v>0</v>
      </c>
      <c r="Q27035" t="s">
        <v>24</v>
      </c>
      <c r="R27035" t="s">
        <v>221</v>
      </c>
      <c r="S27035" t="s">
        <v>219</v>
      </c>
      <c r="T27035" t="s">
        <v>25</v>
      </c>
      <c r="U27035" t="s">
        <v>64</v>
      </c>
      <c r="V27035" t="s">
        <v>2652</v>
      </c>
      <c r="W27035" t="s">
        <v>225</v>
      </c>
      <c r="X27035" t="s">
        <v>956</v>
      </c>
      <c r="Y27035" t="s">
        <v>220</v>
      </c>
      <c r="Z27035">
        <v>309053</v>
      </c>
    </row>
    <row r="27036" spans="1:26" x14ac:dyDescent="0.25">
      <c r="A27036" t="s">
        <v>751</v>
      </c>
      <c r="B27036" t="s">
        <v>752</v>
      </c>
      <c r="C27036" t="s">
        <v>21</v>
      </c>
      <c r="D27036">
        <v>2</v>
      </c>
      <c r="E27036">
        <v>1</v>
      </c>
      <c r="F27036" s="7">
        <v>41769</v>
      </c>
      <c r="G27036" s="5">
        <v>0.90486111111111101</v>
      </c>
      <c r="H27036" t="str">
        <f t="shared" si="422"/>
        <v>Night</v>
      </c>
      <c r="I27036" t="s">
        <v>30</v>
      </c>
      <c r="J27036" t="s">
        <v>26</v>
      </c>
      <c r="K27036" t="s">
        <v>26</v>
      </c>
      <c r="L27036">
        <v>0</v>
      </c>
      <c r="M27036">
        <v>0</v>
      </c>
      <c r="N27036">
        <v>0</v>
      </c>
      <c r="O27036">
        <v>0</v>
      </c>
      <c r="P27036">
        <v>0</v>
      </c>
      <c r="Q27036" t="s">
        <v>24</v>
      </c>
      <c r="R27036" t="s">
        <v>221</v>
      </c>
      <c r="S27036" t="s">
        <v>219</v>
      </c>
      <c r="T27036" t="s">
        <v>25</v>
      </c>
      <c r="U27036" t="s">
        <v>27</v>
      </c>
      <c r="V27036" t="s">
        <v>2652</v>
      </c>
      <c r="W27036" t="s">
        <v>225</v>
      </c>
      <c r="X27036" t="s">
        <v>956</v>
      </c>
      <c r="Y27036" t="s">
        <v>220</v>
      </c>
      <c r="Z27036">
        <v>322060</v>
      </c>
    </row>
    <row r="27037" spans="1:26" x14ac:dyDescent="0.25">
      <c r="A27037" t="s">
        <v>751</v>
      </c>
      <c r="B27037" t="s">
        <v>752</v>
      </c>
      <c r="C27037" t="s">
        <v>21</v>
      </c>
      <c r="D27037">
        <v>2</v>
      </c>
      <c r="E27037">
        <v>1</v>
      </c>
      <c r="F27037" s="7">
        <v>40138</v>
      </c>
      <c r="G27037" s="5">
        <v>0.84097222222222223</v>
      </c>
      <c r="H27037" t="str">
        <f t="shared" si="422"/>
        <v>Night</v>
      </c>
      <c r="I27037" t="s">
        <v>30</v>
      </c>
      <c r="J27037" t="s">
        <v>26</v>
      </c>
      <c r="K27037" t="s">
        <v>26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 t="s">
        <v>24</v>
      </c>
      <c r="R27037" t="s">
        <v>221</v>
      </c>
      <c r="S27037" t="s">
        <v>219</v>
      </c>
      <c r="T27037" t="s">
        <v>25</v>
      </c>
      <c r="U27037" t="s">
        <v>27</v>
      </c>
      <c r="V27037" t="s">
        <v>2652</v>
      </c>
      <c r="W27037" t="s">
        <v>225</v>
      </c>
      <c r="X27037" t="s">
        <v>956</v>
      </c>
      <c r="Y27037" t="s">
        <v>220</v>
      </c>
      <c r="Z27037">
        <v>304355</v>
      </c>
    </row>
    <row r="27038" spans="1:26" x14ac:dyDescent="0.25">
      <c r="A27038" t="s">
        <v>751</v>
      </c>
      <c r="B27038" t="s">
        <v>752</v>
      </c>
      <c r="C27038" t="s">
        <v>21</v>
      </c>
      <c r="D27038">
        <v>0</v>
      </c>
      <c r="E27038">
        <v>1</v>
      </c>
      <c r="F27038" s="7">
        <v>38987</v>
      </c>
      <c r="G27038" s="5">
        <v>0.96180555555555547</v>
      </c>
      <c r="H27038" t="str">
        <f t="shared" si="422"/>
        <v>Night</v>
      </c>
      <c r="I27038" t="s">
        <v>30</v>
      </c>
      <c r="J27038" t="s">
        <v>26</v>
      </c>
      <c r="K27038" t="s">
        <v>26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 t="s">
        <v>24</v>
      </c>
      <c r="R27038" t="s">
        <v>221</v>
      </c>
      <c r="S27038" t="s">
        <v>219</v>
      </c>
      <c r="T27038" t="s">
        <v>25</v>
      </c>
      <c r="U27038" t="s">
        <v>27</v>
      </c>
      <c r="V27038" t="s">
        <v>2652</v>
      </c>
      <c r="W27038" t="s">
        <v>225</v>
      </c>
      <c r="X27038" t="s">
        <v>956</v>
      </c>
      <c r="Y27038" t="s">
        <v>220</v>
      </c>
      <c r="Z27038">
        <v>304464</v>
      </c>
    </row>
    <row r="27039" spans="1:26" x14ac:dyDescent="0.25">
      <c r="A27039" t="s">
        <v>751</v>
      </c>
      <c r="B27039" t="s">
        <v>752</v>
      </c>
      <c r="C27039" t="s">
        <v>21</v>
      </c>
      <c r="D27039">
        <v>2</v>
      </c>
      <c r="E27039">
        <v>1</v>
      </c>
      <c r="F27039" s="7">
        <v>41560</v>
      </c>
      <c r="G27039" s="5">
        <v>0.93680555555555556</v>
      </c>
      <c r="H27039" t="str">
        <f t="shared" si="422"/>
        <v>Night</v>
      </c>
      <c r="I27039" t="s">
        <v>165</v>
      </c>
      <c r="J27039" t="s">
        <v>26</v>
      </c>
      <c r="K27039" t="s">
        <v>26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 t="s">
        <v>24</v>
      </c>
      <c r="R27039" t="s">
        <v>46</v>
      </c>
      <c r="S27039" t="s">
        <v>44</v>
      </c>
      <c r="T27039" t="s">
        <v>25</v>
      </c>
      <c r="U27039" t="s">
        <v>27</v>
      </c>
      <c r="V27039" t="s">
        <v>2650</v>
      </c>
      <c r="W27039" t="s">
        <v>225</v>
      </c>
      <c r="X27039" t="s">
        <v>956</v>
      </c>
      <c r="Y27039" t="s">
        <v>45</v>
      </c>
      <c r="Z27039">
        <v>251548</v>
      </c>
    </row>
    <row r="27040" spans="1:26" x14ac:dyDescent="0.25">
      <c r="A27040" t="s">
        <v>751</v>
      </c>
      <c r="B27040" t="s">
        <v>752</v>
      </c>
      <c r="C27040" t="s">
        <v>21</v>
      </c>
      <c r="D27040">
        <v>2</v>
      </c>
      <c r="E27040">
        <v>1</v>
      </c>
      <c r="F27040" s="7">
        <v>41535</v>
      </c>
      <c r="G27040" s="5">
        <v>0.84375</v>
      </c>
      <c r="H27040" t="str">
        <f t="shared" si="422"/>
        <v>Night</v>
      </c>
      <c r="I27040" t="s">
        <v>56</v>
      </c>
      <c r="J27040" t="s">
        <v>26</v>
      </c>
      <c r="K27040" t="s">
        <v>26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 t="s">
        <v>24</v>
      </c>
      <c r="R27040" t="s">
        <v>46</v>
      </c>
      <c r="S27040" t="s">
        <v>44</v>
      </c>
      <c r="T27040" t="s">
        <v>25</v>
      </c>
      <c r="U27040" t="s">
        <v>27</v>
      </c>
      <c r="V27040" t="s">
        <v>2650</v>
      </c>
      <c r="W27040" t="s">
        <v>225</v>
      </c>
      <c r="X27040" t="s">
        <v>956</v>
      </c>
      <c r="Y27040" t="s">
        <v>45</v>
      </c>
      <c r="Z27040">
        <v>235370</v>
      </c>
    </row>
    <row r="27041" spans="1:26" x14ac:dyDescent="0.25">
      <c r="A27041" t="s">
        <v>751</v>
      </c>
      <c r="B27041" t="s">
        <v>752</v>
      </c>
      <c r="C27041" t="s">
        <v>21</v>
      </c>
      <c r="D27041">
        <v>0</v>
      </c>
      <c r="E27041">
        <v>1</v>
      </c>
      <c r="F27041" s="7">
        <v>41288</v>
      </c>
      <c r="G27041" s="5">
        <v>0.45833333333333331</v>
      </c>
      <c r="H27041" t="str">
        <f t="shared" si="422"/>
        <v>Day</v>
      </c>
      <c r="I27041" t="s">
        <v>1885</v>
      </c>
      <c r="J27041" t="s">
        <v>26</v>
      </c>
      <c r="K27041" t="s">
        <v>26</v>
      </c>
      <c r="L27041">
        <v>0</v>
      </c>
      <c r="M27041">
        <v>0</v>
      </c>
      <c r="N27041">
        <v>0</v>
      </c>
      <c r="O27041">
        <v>0</v>
      </c>
      <c r="P27041">
        <v>0</v>
      </c>
      <c r="Q27041" t="s">
        <v>24</v>
      </c>
      <c r="R27041" t="s">
        <v>46</v>
      </c>
      <c r="S27041" t="s">
        <v>44</v>
      </c>
      <c r="T27041" t="s">
        <v>25</v>
      </c>
      <c r="U27041" t="s">
        <v>27</v>
      </c>
      <c r="V27041" t="s">
        <v>2650</v>
      </c>
      <c r="W27041" t="s">
        <v>225</v>
      </c>
      <c r="X27041" t="s">
        <v>956</v>
      </c>
      <c r="Y27041" t="s">
        <v>45</v>
      </c>
      <c r="Z27041">
        <v>265910</v>
      </c>
    </row>
    <row r="27042" spans="1:26" x14ac:dyDescent="0.25">
      <c r="A27042" t="s">
        <v>751</v>
      </c>
      <c r="B27042" t="s">
        <v>752</v>
      </c>
      <c r="C27042" t="s">
        <v>21</v>
      </c>
      <c r="D27042">
        <v>2</v>
      </c>
      <c r="E27042">
        <v>1</v>
      </c>
      <c r="F27042" s="7">
        <v>41594</v>
      </c>
      <c r="G27042" s="5">
        <v>0.79166666666666663</v>
      </c>
      <c r="H27042" t="str">
        <f t="shared" si="422"/>
        <v>Night</v>
      </c>
      <c r="I27042" t="s">
        <v>30</v>
      </c>
      <c r="J27042" t="s">
        <v>26</v>
      </c>
      <c r="K27042" t="s">
        <v>26</v>
      </c>
      <c r="L27042">
        <v>0</v>
      </c>
      <c r="M27042">
        <v>0</v>
      </c>
      <c r="N27042">
        <v>0</v>
      </c>
      <c r="O27042">
        <v>0</v>
      </c>
      <c r="P27042">
        <v>0</v>
      </c>
      <c r="Q27042" t="s">
        <v>24</v>
      </c>
      <c r="R27042" t="s">
        <v>46</v>
      </c>
      <c r="S27042" t="s">
        <v>44</v>
      </c>
      <c r="T27042" t="s">
        <v>25</v>
      </c>
      <c r="U27042" t="s">
        <v>27</v>
      </c>
      <c r="V27042" t="s">
        <v>2650</v>
      </c>
      <c r="W27042" t="s">
        <v>225</v>
      </c>
      <c r="X27042" t="s">
        <v>956</v>
      </c>
      <c r="Y27042" t="s">
        <v>45</v>
      </c>
      <c r="Z27042">
        <v>309027</v>
      </c>
    </row>
    <row r="27043" spans="1:26" x14ac:dyDescent="0.25">
      <c r="A27043" t="s">
        <v>751</v>
      </c>
      <c r="B27043" t="s">
        <v>752</v>
      </c>
      <c r="C27043" t="s">
        <v>21</v>
      </c>
      <c r="D27043">
        <v>0</v>
      </c>
      <c r="E27043">
        <v>1</v>
      </c>
      <c r="F27043" s="7">
        <v>41584</v>
      </c>
      <c r="G27043" s="5">
        <v>0.5625</v>
      </c>
      <c r="H27043" t="str">
        <f t="shared" si="422"/>
        <v>Day</v>
      </c>
      <c r="I27043" t="s">
        <v>1885</v>
      </c>
      <c r="J27043" t="s">
        <v>26</v>
      </c>
      <c r="K27043" t="s">
        <v>26</v>
      </c>
      <c r="L27043">
        <v>0</v>
      </c>
      <c r="M27043">
        <v>0</v>
      </c>
      <c r="N27043">
        <v>0</v>
      </c>
      <c r="O27043">
        <v>0</v>
      </c>
      <c r="P27043">
        <v>0</v>
      </c>
      <c r="Q27043" t="s">
        <v>24</v>
      </c>
      <c r="R27043" t="s">
        <v>46</v>
      </c>
      <c r="S27043" t="s">
        <v>44</v>
      </c>
      <c r="T27043" t="s">
        <v>25</v>
      </c>
      <c r="U27043" t="s">
        <v>27</v>
      </c>
      <c r="V27043" t="s">
        <v>2650</v>
      </c>
      <c r="W27043" t="s">
        <v>225</v>
      </c>
      <c r="X27043" t="s">
        <v>956</v>
      </c>
      <c r="Y27043" t="s">
        <v>45</v>
      </c>
      <c r="Z27043">
        <v>309331</v>
      </c>
    </row>
    <row r="27044" spans="1:26" x14ac:dyDescent="0.25">
      <c r="A27044" t="s">
        <v>751</v>
      </c>
      <c r="B27044" t="s">
        <v>752</v>
      </c>
      <c r="C27044" t="s">
        <v>21</v>
      </c>
      <c r="D27044">
        <v>0</v>
      </c>
      <c r="E27044">
        <v>1</v>
      </c>
      <c r="F27044" s="7">
        <v>41787</v>
      </c>
      <c r="G27044" s="5">
        <v>0.44513888888888892</v>
      </c>
      <c r="H27044" t="str">
        <f t="shared" si="422"/>
        <v>Day</v>
      </c>
      <c r="I27044" t="s">
        <v>30</v>
      </c>
      <c r="J27044" t="s">
        <v>26</v>
      </c>
      <c r="K27044" t="s">
        <v>26</v>
      </c>
      <c r="L27044">
        <v>0</v>
      </c>
      <c r="M27044">
        <v>0</v>
      </c>
      <c r="N27044">
        <v>0</v>
      </c>
      <c r="O27044">
        <v>0</v>
      </c>
      <c r="P27044">
        <v>0</v>
      </c>
      <c r="Q27044" t="s">
        <v>24</v>
      </c>
      <c r="R27044" t="s">
        <v>46</v>
      </c>
      <c r="S27044" t="s">
        <v>44</v>
      </c>
      <c r="T27044" t="s">
        <v>25</v>
      </c>
      <c r="U27044" t="s">
        <v>27</v>
      </c>
      <c r="V27044" t="s">
        <v>2650</v>
      </c>
      <c r="W27044" t="s">
        <v>225</v>
      </c>
      <c r="X27044" t="s">
        <v>956</v>
      </c>
      <c r="Y27044" t="s">
        <v>45</v>
      </c>
      <c r="Z27044">
        <v>309550</v>
      </c>
    </row>
    <row r="27045" spans="1:26" x14ac:dyDescent="0.25">
      <c r="A27045" t="s">
        <v>1937</v>
      </c>
      <c r="B27045" t="s">
        <v>75</v>
      </c>
      <c r="C27045" t="s">
        <v>21</v>
      </c>
      <c r="D27045">
        <v>2</v>
      </c>
      <c r="E27045">
        <v>1</v>
      </c>
      <c r="F27045" s="7">
        <v>40409</v>
      </c>
      <c r="G27045" s="5">
        <v>0.33333333333333331</v>
      </c>
      <c r="H27045" t="str">
        <f t="shared" si="422"/>
        <v>Day</v>
      </c>
      <c r="I27045" t="s">
        <v>36</v>
      </c>
      <c r="J27045" t="s">
        <v>26</v>
      </c>
      <c r="K27045" t="s">
        <v>26</v>
      </c>
      <c r="L27045">
        <v>0</v>
      </c>
      <c r="M27045">
        <v>0</v>
      </c>
      <c r="N27045">
        <v>0</v>
      </c>
      <c r="O27045">
        <v>0</v>
      </c>
      <c r="P27045">
        <v>0</v>
      </c>
      <c r="Q27045" t="s">
        <v>24</v>
      </c>
      <c r="R27045" t="s">
        <v>46</v>
      </c>
      <c r="S27045" t="s">
        <v>44</v>
      </c>
      <c r="T27045" t="s">
        <v>25</v>
      </c>
      <c r="U27045" t="s">
        <v>27</v>
      </c>
      <c r="V27045" t="s">
        <v>2650</v>
      </c>
      <c r="W27045" t="s">
        <v>225</v>
      </c>
      <c r="X27045" t="s">
        <v>956</v>
      </c>
      <c r="Y27045" t="s">
        <v>45</v>
      </c>
      <c r="Z27045">
        <v>327843</v>
      </c>
    </row>
    <row r="27046" spans="1:26" x14ac:dyDescent="0.25">
      <c r="A27046" t="s">
        <v>1937</v>
      </c>
      <c r="B27046" t="s">
        <v>75</v>
      </c>
      <c r="C27046" t="s">
        <v>21</v>
      </c>
      <c r="D27046">
        <v>2</v>
      </c>
      <c r="E27046">
        <v>1</v>
      </c>
      <c r="F27046" s="7">
        <v>38443</v>
      </c>
      <c r="G27046" s="5">
        <v>0.58333333333333337</v>
      </c>
      <c r="H27046" t="str">
        <f t="shared" si="422"/>
        <v>Day</v>
      </c>
      <c r="I27046" t="s">
        <v>36</v>
      </c>
      <c r="J27046" t="s">
        <v>125</v>
      </c>
      <c r="K27046" t="s">
        <v>113</v>
      </c>
      <c r="L27046">
        <v>0</v>
      </c>
      <c r="M27046">
        <v>0</v>
      </c>
      <c r="N27046">
        <v>0</v>
      </c>
      <c r="O27046">
        <v>0</v>
      </c>
      <c r="P27046">
        <v>0</v>
      </c>
      <c r="Q27046" t="s">
        <v>24</v>
      </c>
      <c r="R27046" t="s">
        <v>46</v>
      </c>
      <c r="S27046" t="s">
        <v>44</v>
      </c>
      <c r="T27046" t="s">
        <v>25</v>
      </c>
      <c r="U27046" t="s">
        <v>27</v>
      </c>
      <c r="V27046" t="s">
        <v>2650</v>
      </c>
      <c r="W27046" t="s">
        <v>225</v>
      </c>
      <c r="X27046" t="s">
        <v>956</v>
      </c>
      <c r="Y27046" t="s">
        <v>45</v>
      </c>
      <c r="Z27046">
        <v>336611</v>
      </c>
    </row>
    <row r="27047" spans="1:26" x14ac:dyDescent="0.25">
      <c r="A27047" t="s">
        <v>1937</v>
      </c>
      <c r="B27047" t="s">
        <v>75</v>
      </c>
      <c r="C27047" t="s">
        <v>21</v>
      </c>
      <c r="D27047">
        <v>0</v>
      </c>
      <c r="E27047">
        <v>1</v>
      </c>
      <c r="F27047" s="7">
        <v>41184</v>
      </c>
      <c r="G27047" s="5">
        <v>0.86805555555555547</v>
      </c>
      <c r="H27047" t="str">
        <f t="shared" si="422"/>
        <v>Night</v>
      </c>
      <c r="I27047" t="s">
        <v>36</v>
      </c>
      <c r="J27047" t="s">
        <v>26</v>
      </c>
      <c r="K27047" t="s">
        <v>26</v>
      </c>
      <c r="L27047">
        <v>0</v>
      </c>
      <c r="M27047">
        <v>0</v>
      </c>
      <c r="N27047">
        <v>0</v>
      </c>
      <c r="O27047">
        <v>0</v>
      </c>
      <c r="P27047">
        <v>0</v>
      </c>
      <c r="Q27047" t="s">
        <v>24</v>
      </c>
      <c r="R27047" t="s">
        <v>46</v>
      </c>
      <c r="S27047" t="s">
        <v>44</v>
      </c>
      <c r="T27047" t="s">
        <v>25</v>
      </c>
      <c r="U27047" t="s">
        <v>27</v>
      </c>
      <c r="V27047" t="s">
        <v>2650</v>
      </c>
      <c r="W27047" t="s">
        <v>225</v>
      </c>
      <c r="X27047" t="s">
        <v>956</v>
      </c>
      <c r="Y27047" t="s">
        <v>45</v>
      </c>
      <c r="Z27047">
        <v>248561</v>
      </c>
    </row>
    <row r="27048" spans="1:26" x14ac:dyDescent="0.25">
      <c r="A27048" t="s">
        <v>1937</v>
      </c>
      <c r="B27048" t="s">
        <v>75</v>
      </c>
      <c r="C27048" t="s">
        <v>21</v>
      </c>
      <c r="D27048">
        <v>0</v>
      </c>
      <c r="E27048">
        <v>1</v>
      </c>
      <c r="F27048" s="7">
        <v>41765</v>
      </c>
      <c r="G27048" s="5">
        <v>0.89583333333333337</v>
      </c>
      <c r="H27048" t="str">
        <f t="shared" si="422"/>
        <v>Night</v>
      </c>
      <c r="I27048" t="s">
        <v>30</v>
      </c>
      <c r="J27048" t="s">
        <v>26</v>
      </c>
      <c r="K27048" t="s">
        <v>26</v>
      </c>
      <c r="L27048">
        <v>0</v>
      </c>
      <c r="M27048">
        <v>0</v>
      </c>
      <c r="N27048">
        <v>0</v>
      </c>
      <c r="O27048">
        <v>0</v>
      </c>
      <c r="P27048">
        <v>0</v>
      </c>
      <c r="Q27048" t="s">
        <v>24</v>
      </c>
      <c r="R27048" t="s">
        <v>46</v>
      </c>
      <c r="S27048" t="s">
        <v>44</v>
      </c>
      <c r="T27048" t="s">
        <v>25</v>
      </c>
      <c r="U27048" t="s">
        <v>27</v>
      </c>
      <c r="V27048" t="s">
        <v>2650</v>
      </c>
      <c r="W27048" t="s">
        <v>225</v>
      </c>
      <c r="X27048" t="s">
        <v>956</v>
      </c>
      <c r="Y27048" t="s">
        <v>45</v>
      </c>
      <c r="Z27048">
        <v>302925</v>
      </c>
    </row>
    <row r="27049" spans="1:26" x14ac:dyDescent="0.25">
      <c r="A27049" t="s">
        <v>58</v>
      </c>
      <c r="B27049" t="s">
        <v>59</v>
      </c>
      <c r="C27049" t="s">
        <v>21</v>
      </c>
      <c r="D27049">
        <v>0</v>
      </c>
      <c r="E27049">
        <v>1</v>
      </c>
      <c r="F27049" s="7">
        <v>38673</v>
      </c>
      <c r="G27049" s="5">
        <v>0.34791666666666665</v>
      </c>
      <c r="H27049" t="str">
        <f t="shared" si="422"/>
        <v>Day</v>
      </c>
      <c r="I27049" t="s">
        <v>56</v>
      </c>
      <c r="J27049" t="s">
        <v>26</v>
      </c>
      <c r="K27049" t="s">
        <v>26</v>
      </c>
      <c r="L27049">
        <v>0</v>
      </c>
      <c r="M27049">
        <v>0</v>
      </c>
      <c r="N27049">
        <v>0</v>
      </c>
      <c r="O27049">
        <v>0</v>
      </c>
      <c r="P27049">
        <v>0</v>
      </c>
      <c r="Q27049" t="s">
        <v>24</v>
      </c>
      <c r="R27049" t="s">
        <v>46</v>
      </c>
      <c r="S27049" t="s">
        <v>44</v>
      </c>
      <c r="T27049" t="s">
        <v>25</v>
      </c>
      <c r="U27049" t="s">
        <v>27</v>
      </c>
      <c r="V27049" t="s">
        <v>2650</v>
      </c>
      <c r="W27049" t="s">
        <v>225</v>
      </c>
      <c r="X27049" t="s">
        <v>956</v>
      </c>
      <c r="Y27049" t="s">
        <v>45</v>
      </c>
      <c r="Z27049">
        <v>309272</v>
      </c>
    </row>
    <row r="27050" spans="1:26" x14ac:dyDescent="0.25">
      <c r="A27050" t="s">
        <v>58</v>
      </c>
      <c r="B27050" t="s">
        <v>59</v>
      </c>
      <c r="C27050" t="s">
        <v>21</v>
      </c>
      <c r="D27050">
        <v>0</v>
      </c>
      <c r="E27050">
        <v>1</v>
      </c>
      <c r="F27050" s="7">
        <v>38487</v>
      </c>
      <c r="G27050" s="5">
        <v>0.40277777777777773</v>
      </c>
      <c r="H27050" t="str">
        <f t="shared" si="422"/>
        <v>Day</v>
      </c>
      <c r="I27050" t="s">
        <v>30</v>
      </c>
      <c r="J27050" t="s">
        <v>26</v>
      </c>
      <c r="K27050" t="s">
        <v>26</v>
      </c>
      <c r="L27050">
        <v>0</v>
      </c>
      <c r="M27050">
        <v>0</v>
      </c>
      <c r="N27050">
        <v>0</v>
      </c>
      <c r="O27050">
        <v>0</v>
      </c>
      <c r="P27050">
        <v>0</v>
      </c>
      <c r="Q27050" t="s">
        <v>24</v>
      </c>
      <c r="R27050" t="s">
        <v>46</v>
      </c>
      <c r="S27050" t="s">
        <v>44</v>
      </c>
      <c r="T27050" t="s">
        <v>25</v>
      </c>
      <c r="U27050" t="s">
        <v>27</v>
      </c>
      <c r="V27050" t="s">
        <v>2650</v>
      </c>
      <c r="W27050" t="s">
        <v>225</v>
      </c>
      <c r="X27050" t="s">
        <v>956</v>
      </c>
      <c r="Y27050" t="s">
        <v>45</v>
      </c>
      <c r="Z27050">
        <v>327470</v>
      </c>
    </row>
    <row r="27051" spans="1:26" x14ac:dyDescent="0.25">
      <c r="A27051" t="s">
        <v>58</v>
      </c>
      <c r="B27051" t="s">
        <v>59</v>
      </c>
      <c r="C27051" t="s">
        <v>21</v>
      </c>
      <c r="D27051">
        <v>0</v>
      </c>
      <c r="E27051">
        <v>1</v>
      </c>
      <c r="F27051" s="7">
        <v>38806</v>
      </c>
      <c r="G27051" s="5">
        <v>0.57291666666666663</v>
      </c>
      <c r="H27051" t="str">
        <f t="shared" si="422"/>
        <v>Day</v>
      </c>
      <c r="I27051" t="s">
        <v>30</v>
      </c>
      <c r="J27051" t="s">
        <v>26</v>
      </c>
      <c r="K27051" t="s">
        <v>26</v>
      </c>
      <c r="L27051">
        <v>0</v>
      </c>
      <c r="M27051">
        <v>0</v>
      </c>
      <c r="N27051">
        <v>0</v>
      </c>
      <c r="O27051">
        <v>0</v>
      </c>
      <c r="P27051">
        <v>0</v>
      </c>
      <c r="Q27051" t="s">
        <v>24</v>
      </c>
      <c r="R27051" t="s">
        <v>46</v>
      </c>
      <c r="S27051" t="s">
        <v>44</v>
      </c>
      <c r="T27051" t="s">
        <v>25</v>
      </c>
      <c r="U27051" t="s">
        <v>27</v>
      </c>
      <c r="V27051" t="s">
        <v>2650</v>
      </c>
      <c r="W27051" t="s">
        <v>225</v>
      </c>
      <c r="X27051" t="s">
        <v>956</v>
      </c>
      <c r="Y27051" t="s">
        <v>45</v>
      </c>
      <c r="Z27051">
        <v>328518</v>
      </c>
    </row>
    <row r="27052" spans="1:26" x14ac:dyDescent="0.25">
      <c r="A27052" t="s">
        <v>58</v>
      </c>
      <c r="B27052" t="s">
        <v>59</v>
      </c>
      <c r="C27052" t="s">
        <v>21</v>
      </c>
      <c r="D27052">
        <v>0</v>
      </c>
      <c r="E27052">
        <v>1</v>
      </c>
      <c r="F27052" s="7">
        <v>39051</v>
      </c>
      <c r="G27052" s="5">
        <v>0.54166666666666663</v>
      </c>
      <c r="H27052" t="str">
        <f t="shared" si="422"/>
        <v>Day</v>
      </c>
      <c r="I27052" t="s">
        <v>30</v>
      </c>
      <c r="J27052" t="s">
        <v>26</v>
      </c>
      <c r="K27052" t="s">
        <v>26</v>
      </c>
      <c r="L27052">
        <v>0</v>
      </c>
      <c r="M27052">
        <v>0</v>
      </c>
      <c r="N27052">
        <v>0</v>
      </c>
      <c r="O27052">
        <v>0</v>
      </c>
      <c r="P27052">
        <v>0</v>
      </c>
      <c r="Q27052" t="s">
        <v>24</v>
      </c>
      <c r="R27052" t="s">
        <v>46</v>
      </c>
      <c r="S27052" t="s">
        <v>44</v>
      </c>
      <c r="T27052" t="s">
        <v>25</v>
      </c>
      <c r="U27052" t="s">
        <v>27</v>
      </c>
      <c r="V27052" t="s">
        <v>2650</v>
      </c>
      <c r="W27052" t="s">
        <v>225</v>
      </c>
      <c r="X27052" t="s">
        <v>956</v>
      </c>
      <c r="Y27052" t="s">
        <v>45</v>
      </c>
      <c r="Z27052">
        <v>335612</v>
      </c>
    </row>
    <row r="27053" spans="1:26" x14ac:dyDescent="0.25">
      <c r="A27053" t="s">
        <v>58</v>
      </c>
      <c r="B27053" t="s">
        <v>59</v>
      </c>
      <c r="C27053" t="s">
        <v>21</v>
      </c>
      <c r="D27053">
        <v>0</v>
      </c>
      <c r="E27053">
        <v>1</v>
      </c>
      <c r="F27053" s="7">
        <v>38957</v>
      </c>
      <c r="G27053" s="5">
        <v>0.35069444444444442</v>
      </c>
      <c r="H27053" t="str">
        <f t="shared" si="422"/>
        <v>Day</v>
      </c>
      <c r="I27053" t="s">
        <v>30</v>
      </c>
      <c r="J27053" t="s">
        <v>26</v>
      </c>
      <c r="K27053" t="s">
        <v>26</v>
      </c>
      <c r="L27053">
        <v>0</v>
      </c>
      <c r="M27053">
        <v>0</v>
      </c>
      <c r="N27053">
        <v>0</v>
      </c>
      <c r="O27053">
        <v>0</v>
      </c>
      <c r="P27053">
        <v>0</v>
      </c>
      <c r="Q27053" t="s">
        <v>24</v>
      </c>
      <c r="R27053" t="s">
        <v>46</v>
      </c>
      <c r="S27053" t="s">
        <v>44</v>
      </c>
      <c r="T27053" t="s">
        <v>25</v>
      </c>
      <c r="U27053" t="s">
        <v>27</v>
      </c>
      <c r="V27053" t="s">
        <v>2650</v>
      </c>
      <c r="W27053" t="s">
        <v>225</v>
      </c>
      <c r="X27053" t="s">
        <v>956</v>
      </c>
      <c r="Y27053" t="s">
        <v>45</v>
      </c>
      <c r="Z27053">
        <v>341100</v>
      </c>
    </row>
    <row r="27054" spans="1:26" x14ac:dyDescent="0.25">
      <c r="A27054" t="s">
        <v>58</v>
      </c>
      <c r="B27054" t="s">
        <v>59</v>
      </c>
      <c r="C27054" t="s">
        <v>21</v>
      </c>
      <c r="D27054">
        <v>0</v>
      </c>
      <c r="E27054">
        <v>1</v>
      </c>
      <c r="F27054" s="7">
        <v>38966</v>
      </c>
      <c r="G27054" s="5">
        <v>0.86805555555555547</v>
      </c>
      <c r="H27054" t="str">
        <f t="shared" si="422"/>
        <v>Night</v>
      </c>
      <c r="I27054" t="s">
        <v>30</v>
      </c>
      <c r="J27054" t="s">
        <v>26</v>
      </c>
      <c r="K27054" t="s">
        <v>26</v>
      </c>
      <c r="L27054">
        <v>0</v>
      </c>
      <c r="M27054">
        <v>0</v>
      </c>
      <c r="N27054">
        <v>0</v>
      </c>
      <c r="O27054">
        <v>0</v>
      </c>
      <c r="P27054">
        <v>0</v>
      </c>
      <c r="Q27054" t="s">
        <v>24</v>
      </c>
      <c r="R27054" t="s">
        <v>46</v>
      </c>
      <c r="S27054" t="s">
        <v>44</v>
      </c>
      <c r="T27054" t="s">
        <v>25</v>
      </c>
      <c r="U27054" t="s">
        <v>27</v>
      </c>
      <c r="V27054" t="s">
        <v>2650</v>
      </c>
      <c r="W27054" t="s">
        <v>225</v>
      </c>
      <c r="X27054" t="s">
        <v>956</v>
      </c>
      <c r="Y27054" t="s">
        <v>45</v>
      </c>
      <c r="Z27054">
        <v>352550</v>
      </c>
    </row>
    <row r="27055" spans="1:26" x14ac:dyDescent="0.25">
      <c r="A27055" t="s">
        <v>58</v>
      </c>
      <c r="B27055" t="s">
        <v>59</v>
      </c>
      <c r="C27055" t="s">
        <v>21</v>
      </c>
      <c r="D27055">
        <v>2</v>
      </c>
      <c r="E27055">
        <v>1</v>
      </c>
      <c r="F27055" s="7">
        <v>41060</v>
      </c>
      <c r="G27055" s="5">
        <v>0.22222222222222221</v>
      </c>
      <c r="H27055" t="str">
        <f t="shared" si="422"/>
        <v>Night</v>
      </c>
      <c r="I27055" t="s">
        <v>56</v>
      </c>
      <c r="J27055" t="s">
        <v>26</v>
      </c>
      <c r="K27055" t="s">
        <v>26</v>
      </c>
      <c r="L27055">
        <v>0</v>
      </c>
      <c r="M27055">
        <v>0</v>
      </c>
      <c r="N27055">
        <v>0</v>
      </c>
      <c r="O27055">
        <v>0</v>
      </c>
      <c r="P27055">
        <v>0</v>
      </c>
      <c r="Q27055" t="s">
        <v>24</v>
      </c>
      <c r="R27055" t="s">
        <v>295</v>
      </c>
      <c r="S27055" t="s">
        <v>293</v>
      </c>
      <c r="T27055" t="s">
        <v>25</v>
      </c>
      <c r="U27055" t="s">
        <v>27</v>
      </c>
      <c r="V27055" t="s">
        <v>2652</v>
      </c>
      <c r="W27055" t="s">
        <v>225</v>
      </c>
      <c r="X27055" t="s">
        <v>956</v>
      </c>
      <c r="Y27055" t="s">
        <v>294</v>
      </c>
      <c r="Z27055">
        <v>236177</v>
      </c>
    </row>
    <row r="27056" spans="1:26" x14ac:dyDescent="0.25">
      <c r="A27056" t="s">
        <v>58</v>
      </c>
      <c r="B27056" t="s">
        <v>59</v>
      </c>
      <c r="C27056" t="s">
        <v>21</v>
      </c>
      <c r="D27056">
        <v>2</v>
      </c>
      <c r="E27056">
        <v>1</v>
      </c>
      <c r="F27056" s="7">
        <v>37933</v>
      </c>
      <c r="G27056" s="5">
        <v>0.30208333333333331</v>
      </c>
      <c r="H27056" t="str">
        <f t="shared" si="422"/>
        <v>Day</v>
      </c>
      <c r="I27056" t="s">
        <v>56</v>
      </c>
      <c r="J27056" t="s">
        <v>26</v>
      </c>
      <c r="K27056" t="s">
        <v>26</v>
      </c>
      <c r="L27056">
        <v>0</v>
      </c>
      <c r="M27056">
        <v>0</v>
      </c>
      <c r="N27056">
        <v>0</v>
      </c>
      <c r="O27056">
        <v>0</v>
      </c>
      <c r="P27056">
        <v>0</v>
      </c>
      <c r="Q27056" t="s">
        <v>24</v>
      </c>
      <c r="R27056" t="s">
        <v>295</v>
      </c>
      <c r="S27056" t="s">
        <v>293</v>
      </c>
      <c r="T27056" t="s">
        <v>25</v>
      </c>
      <c r="U27056" t="s">
        <v>27</v>
      </c>
      <c r="V27056" t="s">
        <v>2652</v>
      </c>
      <c r="W27056" t="s">
        <v>225</v>
      </c>
      <c r="X27056" t="s">
        <v>956</v>
      </c>
      <c r="Y27056" t="s">
        <v>294</v>
      </c>
      <c r="Z27056">
        <v>253993</v>
      </c>
    </row>
    <row r="27057" spans="1:26" x14ac:dyDescent="0.25">
      <c r="A27057" t="s">
        <v>58</v>
      </c>
      <c r="B27057" t="s">
        <v>59</v>
      </c>
      <c r="C27057" t="s">
        <v>21</v>
      </c>
      <c r="D27057">
        <v>0</v>
      </c>
      <c r="E27057">
        <v>1</v>
      </c>
      <c r="F27057" s="7">
        <v>38215</v>
      </c>
      <c r="G27057" s="5">
        <v>0.83333333333333337</v>
      </c>
      <c r="H27057" t="str">
        <f t="shared" si="422"/>
        <v>Night</v>
      </c>
      <c r="I27057" t="s">
        <v>56</v>
      </c>
      <c r="J27057" t="s">
        <v>122</v>
      </c>
      <c r="K27057" t="s">
        <v>26</v>
      </c>
      <c r="L27057">
        <v>0</v>
      </c>
      <c r="M27057">
        <v>0</v>
      </c>
      <c r="N27057">
        <v>0</v>
      </c>
      <c r="O27057">
        <v>0</v>
      </c>
      <c r="P27057">
        <v>0</v>
      </c>
      <c r="Q27057" t="s">
        <v>24</v>
      </c>
      <c r="R27057" t="s">
        <v>295</v>
      </c>
      <c r="S27057" t="s">
        <v>293</v>
      </c>
      <c r="T27057" t="s">
        <v>25</v>
      </c>
      <c r="U27057" t="s">
        <v>27</v>
      </c>
      <c r="V27057" t="s">
        <v>2652</v>
      </c>
      <c r="W27057" t="s">
        <v>225</v>
      </c>
      <c r="X27057" t="s">
        <v>956</v>
      </c>
      <c r="Y27057" t="s">
        <v>294</v>
      </c>
      <c r="Z27057">
        <v>212184</v>
      </c>
    </row>
    <row r="27058" spans="1:26" x14ac:dyDescent="0.25">
      <c r="A27058" t="s">
        <v>58</v>
      </c>
      <c r="B27058" t="s">
        <v>59</v>
      </c>
      <c r="C27058" t="s">
        <v>21</v>
      </c>
      <c r="D27058">
        <v>2</v>
      </c>
      <c r="E27058">
        <v>1</v>
      </c>
      <c r="F27058" s="7">
        <v>38574</v>
      </c>
      <c r="G27058" s="5">
        <v>0.3263888888888889</v>
      </c>
      <c r="H27058" t="str">
        <f t="shared" si="422"/>
        <v>Day</v>
      </c>
      <c r="I27058" t="s">
        <v>56</v>
      </c>
      <c r="J27058" t="s">
        <v>26</v>
      </c>
      <c r="K27058" t="s">
        <v>26</v>
      </c>
      <c r="L27058">
        <v>0</v>
      </c>
      <c r="M27058">
        <v>0</v>
      </c>
      <c r="N27058">
        <v>0</v>
      </c>
      <c r="O27058">
        <v>0</v>
      </c>
      <c r="P27058">
        <v>0</v>
      </c>
      <c r="Q27058" t="s">
        <v>24</v>
      </c>
      <c r="R27058" t="s">
        <v>2666</v>
      </c>
      <c r="S27058" t="s">
        <v>481</v>
      </c>
      <c r="T27058" t="s">
        <v>25</v>
      </c>
      <c r="U27058" t="s">
        <v>27</v>
      </c>
      <c r="V27058" t="s">
        <v>2665</v>
      </c>
      <c r="W27058" t="s">
        <v>225</v>
      </c>
      <c r="X27058" t="s">
        <v>956</v>
      </c>
      <c r="Y27058" t="s">
        <v>482</v>
      </c>
      <c r="Z27058">
        <v>304149</v>
      </c>
    </row>
    <row r="27059" spans="1:26" x14ac:dyDescent="0.25">
      <c r="A27059" t="s">
        <v>58</v>
      </c>
      <c r="B27059" t="s">
        <v>59</v>
      </c>
      <c r="C27059" t="s">
        <v>21</v>
      </c>
      <c r="D27059">
        <v>2</v>
      </c>
      <c r="E27059">
        <v>1</v>
      </c>
      <c r="F27059" s="7">
        <v>38115</v>
      </c>
      <c r="G27059" s="5">
        <v>0.25138888888888888</v>
      </c>
      <c r="H27059" t="str">
        <f t="shared" si="422"/>
        <v>Day</v>
      </c>
      <c r="I27059" t="s">
        <v>56</v>
      </c>
      <c r="J27059" t="s">
        <v>26</v>
      </c>
      <c r="K27059" t="s">
        <v>26</v>
      </c>
      <c r="L27059">
        <v>0</v>
      </c>
      <c r="M27059">
        <v>0</v>
      </c>
      <c r="N27059">
        <v>0</v>
      </c>
      <c r="O27059">
        <v>0</v>
      </c>
      <c r="P27059">
        <v>0</v>
      </c>
      <c r="Q27059" t="s">
        <v>24</v>
      </c>
      <c r="R27059" t="s">
        <v>2670</v>
      </c>
      <c r="S27059" t="s">
        <v>2218</v>
      </c>
      <c r="T27059" t="s">
        <v>25</v>
      </c>
      <c r="U27059" t="s">
        <v>27</v>
      </c>
      <c r="V27059" t="s">
        <v>2654</v>
      </c>
      <c r="W27059" t="s">
        <v>225</v>
      </c>
      <c r="X27059" t="s">
        <v>956</v>
      </c>
      <c r="Y27059" t="s">
        <v>2219</v>
      </c>
      <c r="Z27059">
        <v>334812</v>
      </c>
    </row>
    <row r="27060" spans="1:26" x14ac:dyDescent="0.25">
      <c r="A27060" t="s">
        <v>58</v>
      </c>
      <c r="B27060" t="s">
        <v>59</v>
      </c>
      <c r="C27060" t="s">
        <v>21</v>
      </c>
      <c r="D27060">
        <v>3</v>
      </c>
      <c r="E27060">
        <v>1</v>
      </c>
      <c r="F27060" s="7">
        <v>38456</v>
      </c>
      <c r="G27060" s="5">
        <v>0.25</v>
      </c>
      <c r="H27060" t="str">
        <f t="shared" si="422"/>
        <v>Day</v>
      </c>
      <c r="I27060" t="s">
        <v>47</v>
      </c>
      <c r="J27060" t="s">
        <v>26</v>
      </c>
      <c r="K27060" t="s">
        <v>26</v>
      </c>
      <c r="L27060">
        <v>0</v>
      </c>
      <c r="M27060">
        <v>0</v>
      </c>
      <c r="N27060">
        <v>0</v>
      </c>
      <c r="O27060">
        <v>0</v>
      </c>
      <c r="P27060">
        <v>0</v>
      </c>
      <c r="Q27060" t="s">
        <v>24</v>
      </c>
      <c r="R27060" t="s">
        <v>2671</v>
      </c>
      <c r="S27060" t="s">
        <v>1000</v>
      </c>
      <c r="T27060" t="s">
        <v>25</v>
      </c>
      <c r="U27060" t="s">
        <v>27</v>
      </c>
      <c r="V27060" t="s">
        <v>2650</v>
      </c>
      <c r="W27060" t="s">
        <v>225</v>
      </c>
      <c r="X27060" t="s">
        <v>956</v>
      </c>
      <c r="Y27060" t="s">
        <v>1001</v>
      </c>
      <c r="Z27060">
        <v>309023</v>
      </c>
    </row>
    <row r="27061" spans="1:26" x14ac:dyDescent="0.25">
      <c r="A27061" t="s">
        <v>58</v>
      </c>
      <c r="B27061" t="s">
        <v>59</v>
      </c>
      <c r="C27061" t="s">
        <v>21</v>
      </c>
      <c r="D27061">
        <v>2</v>
      </c>
      <c r="E27061">
        <v>1</v>
      </c>
      <c r="F27061" s="7">
        <v>41463</v>
      </c>
      <c r="G27061" s="5">
        <v>0.25277777777777777</v>
      </c>
      <c r="H27061" t="str">
        <f t="shared" si="422"/>
        <v>Day</v>
      </c>
      <c r="I27061" t="s">
        <v>56</v>
      </c>
      <c r="J27061" t="s">
        <v>26</v>
      </c>
      <c r="K27061" t="s">
        <v>26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 t="s">
        <v>24</v>
      </c>
      <c r="R27061" t="s">
        <v>2671</v>
      </c>
      <c r="S27061" t="s">
        <v>1000</v>
      </c>
      <c r="T27061" t="s">
        <v>25</v>
      </c>
      <c r="U27061" t="s">
        <v>27</v>
      </c>
      <c r="V27061" t="s">
        <v>2650</v>
      </c>
      <c r="W27061" t="s">
        <v>225</v>
      </c>
      <c r="X27061" t="s">
        <v>956</v>
      </c>
      <c r="Y27061" t="s">
        <v>1001</v>
      </c>
      <c r="Z27061">
        <v>251854</v>
      </c>
    </row>
    <row r="27062" spans="1:26" x14ac:dyDescent="0.25">
      <c r="A27062" t="s">
        <v>58</v>
      </c>
      <c r="B27062" t="s">
        <v>59</v>
      </c>
      <c r="C27062" t="s">
        <v>21</v>
      </c>
      <c r="D27062">
        <v>2</v>
      </c>
      <c r="E27062">
        <v>1</v>
      </c>
      <c r="F27062" s="7">
        <v>40828</v>
      </c>
      <c r="G27062" s="5">
        <v>0.63888888888888895</v>
      </c>
      <c r="H27062" t="str">
        <f t="shared" si="422"/>
        <v>Day</v>
      </c>
      <c r="I27062" t="s">
        <v>56</v>
      </c>
      <c r="J27062" t="s">
        <v>26</v>
      </c>
      <c r="K27062" t="s">
        <v>26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 t="s">
        <v>24</v>
      </c>
      <c r="R27062" t="s">
        <v>2671</v>
      </c>
      <c r="S27062" t="s">
        <v>1000</v>
      </c>
      <c r="T27062" t="s">
        <v>25</v>
      </c>
      <c r="U27062" t="s">
        <v>27</v>
      </c>
      <c r="V27062" t="s">
        <v>2650</v>
      </c>
      <c r="W27062" t="s">
        <v>225</v>
      </c>
      <c r="X27062" t="s">
        <v>956</v>
      </c>
      <c r="Y27062" t="s">
        <v>1001</v>
      </c>
      <c r="Z27062">
        <v>259230</v>
      </c>
    </row>
    <row r="27063" spans="1:26" x14ac:dyDescent="0.25">
      <c r="A27063" t="s">
        <v>58</v>
      </c>
      <c r="B27063" t="s">
        <v>59</v>
      </c>
      <c r="C27063" t="s">
        <v>21</v>
      </c>
      <c r="D27063">
        <v>2</v>
      </c>
      <c r="E27063">
        <v>1</v>
      </c>
      <c r="F27063" s="7">
        <v>40848</v>
      </c>
      <c r="G27063" s="5">
        <v>0.46527777777777773</v>
      </c>
      <c r="H27063" t="str">
        <f t="shared" si="422"/>
        <v>Day</v>
      </c>
      <c r="I27063" t="s">
        <v>56</v>
      </c>
      <c r="J27063" t="s">
        <v>26</v>
      </c>
      <c r="K27063" t="s">
        <v>26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 t="s">
        <v>24</v>
      </c>
      <c r="R27063" t="s">
        <v>2671</v>
      </c>
      <c r="S27063" t="s">
        <v>1000</v>
      </c>
      <c r="T27063" t="s">
        <v>25</v>
      </c>
      <c r="U27063" t="s">
        <v>27</v>
      </c>
      <c r="V27063" t="s">
        <v>2650</v>
      </c>
      <c r="W27063" t="s">
        <v>225</v>
      </c>
      <c r="X27063" t="s">
        <v>956</v>
      </c>
      <c r="Y27063" t="s">
        <v>1001</v>
      </c>
      <c r="Z27063">
        <v>316110</v>
      </c>
    </row>
    <row r="27064" spans="1:26" x14ac:dyDescent="0.25">
      <c r="A27064" t="s">
        <v>58</v>
      </c>
      <c r="B27064" t="s">
        <v>59</v>
      </c>
      <c r="C27064" t="s">
        <v>21</v>
      </c>
      <c r="D27064">
        <v>2</v>
      </c>
      <c r="E27064">
        <v>1</v>
      </c>
      <c r="F27064" s="7">
        <v>40685</v>
      </c>
      <c r="G27064" s="5">
        <v>0.55555555555555558</v>
      </c>
      <c r="H27064" t="str">
        <f t="shared" si="422"/>
        <v>Day</v>
      </c>
      <c r="I27064" t="s">
        <v>56</v>
      </c>
      <c r="J27064" t="s">
        <v>26</v>
      </c>
      <c r="K27064" t="s">
        <v>26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 t="s">
        <v>24</v>
      </c>
      <c r="R27064" t="s">
        <v>160</v>
      </c>
      <c r="S27064" t="s">
        <v>1790</v>
      </c>
      <c r="T27064" t="s">
        <v>25</v>
      </c>
      <c r="U27064" t="s">
        <v>27</v>
      </c>
      <c r="V27064" t="s">
        <v>2650</v>
      </c>
      <c r="W27064" t="s">
        <v>225</v>
      </c>
      <c r="X27064" t="s">
        <v>956</v>
      </c>
      <c r="Y27064" t="s">
        <v>1791</v>
      </c>
      <c r="Z27064">
        <v>302796</v>
      </c>
    </row>
    <row r="27065" spans="1:26" x14ac:dyDescent="0.25">
      <c r="A27065" t="s">
        <v>58</v>
      </c>
      <c r="B27065" t="s">
        <v>59</v>
      </c>
      <c r="C27065" t="s">
        <v>21</v>
      </c>
      <c r="D27065">
        <v>2</v>
      </c>
      <c r="E27065">
        <v>1</v>
      </c>
      <c r="F27065" s="7">
        <v>40874</v>
      </c>
      <c r="G27065" s="5">
        <v>0.4826388888888889</v>
      </c>
      <c r="H27065" t="str">
        <f t="shared" si="422"/>
        <v>Day</v>
      </c>
      <c r="I27065" t="s">
        <v>56</v>
      </c>
      <c r="J27065" t="s">
        <v>26</v>
      </c>
      <c r="K27065" t="s">
        <v>26</v>
      </c>
      <c r="L27065">
        <v>0</v>
      </c>
      <c r="M27065">
        <v>0</v>
      </c>
      <c r="N27065">
        <v>0</v>
      </c>
      <c r="O27065">
        <v>0</v>
      </c>
      <c r="P27065">
        <v>0</v>
      </c>
      <c r="Q27065" t="s">
        <v>24</v>
      </c>
      <c r="R27065" t="s">
        <v>221</v>
      </c>
      <c r="S27065" t="s">
        <v>219</v>
      </c>
      <c r="T27065" t="s">
        <v>25</v>
      </c>
      <c r="U27065" t="s">
        <v>27</v>
      </c>
      <c r="V27065" t="s">
        <v>2652</v>
      </c>
      <c r="W27065" t="s">
        <v>225</v>
      </c>
      <c r="X27065" t="s">
        <v>956</v>
      </c>
      <c r="Y27065" t="s">
        <v>220</v>
      </c>
      <c r="Z27065">
        <v>209872</v>
      </c>
    </row>
    <row r="27066" spans="1:26" x14ac:dyDescent="0.25">
      <c r="A27066" t="s">
        <v>58</v>
      </c>
      <c r="B27066" t="s">
        <v>59</v>
      </c>
      <c r="C27066" t="s">
        <v>21</v>
      </c>
      <c r="D27066">
        <v>2</v>
      </c>
      <c r="E27066">
        <v>1</v>
      </c>
      <c r="F27066" s="7">
        <v>40089</v>
      </c>
      <c r="G27066" s="5">
        <v>0.5444444444444444</v>
      </c>
      <c r="H27066" t="str">
        <f t="shared" si="422"/>
        <v>Day</v>
      </c>
      <c r="I27066" t="s">
        <v>56</v>
      </c>
      <c r="J27066" t="s">
        <v>26</v>
      </c>
      <c r="K27066" t="s">
        <v>26</v>
      </c>
      <c r="L27066">
        <v>0</v>
      </c>
      <c r="M27066">
        <v>0</v>
      </c>
      <c r="N27066">
        <v>0</v>
      </c>
      <c r="O27066">
        <v>0</v>
      </c>
      <c r="P27066">
        <v>0</v>
      </c>
      <c r="Q27066" t="s">
        <v>24</v>
      </c>
      <c r="R27066" t="s">
        <v>221</v>
      </c>
      <c r="S27066" t="s">
        <v>219</v>
      </c>
      <c r="T27066" t="s">
        <v>25</v>
      </c>
      <c r="U27066" t="s">
        <v>27</v>
      </c>
      <c r="V27066" t="s">
        <v>2652</v>
      </c>
      <c r="W27066" t="s">
        <v>225</v>
      </c>
      <c r="X27066" t="s">
        <v>956</v>
      </c>
      <c r="Y27066" t="s">
        <v>220</v>
      </c>
      <c r="Z27066">
        <v>256676</v>
      </c>
    </row>
    <row r="27067" spans="1:26" x14ac:dyDescent="0.25">
      <c r="A27067" t="s">
        <v>58</v>
      </c>
      <c r="B27067" t="s">
        <v>59</v>
      </c>
      <c r="C27067" t="s">
        <v>21</v>
      </c>
      <c r="D27067">
        <v>2</v>
      </c>
      <c r="E27067">
        <v>1</v>
      </c>
      <c r="F27067" s="7">
        <v>41810</v>
      </c>
      <c r="G27067" s="5">
        <v>0.26666666666666666</v>
      </c>
      <c r="H27067" t="str">
        <f t="shared" si="422"/>
        <v>Day</v>
      </c>
      <c r="I27067" t="s">
        <v>56</v>
      </c>
      <c r="J27067" t="s">
        <v>26</v>
      </c>
      <c r="K27067" t="s">
        <v>26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 t="s">
        <v>24</v>
      </c>
      <c r="R27067" t="s">
        <v>46</v>
      </c>
      <c r="S27067" t="s">
        <v>44</v>
      </c>
      <c r="T27067" t="s">
        <v>25</v>
      </c>
      <c r="U27067" t="s">
        <v>27</v>
      </c>
      <c r="V27067" t="s">
        <v>2650</v>
      </c>
      <c r="W27067" t="s">
        <v>225</v>
      </c>
      <c r="X27067" t="s">
        <v>956</v>
      </c>
      <c r="Y27067" t="s">
        <v>45</v>
      </c>
      <c r="Z27067">
        <v>268352</v>
      </c>
    </row>
    <row r="27068" spans="1:26" x14ac:dyDescent="0.25">
      <c r="A27068" t="s">
        <v>58</v>
      </c>
      <c r="B27068" t="s">
        <v>59</v>
      </c>
      <c r="C27068" t="s">
        <v>21</v>
      </c>
      <c r="D27068">
        <v>2</v>
      </c>
      <c r="E27068">
        <v>1</v>
      </c>
      <c r="F27068" s="7">
        <v>41515</v>
      </c>
      <c r="G27068" s="5">
        <v>0</v>
      </c>
      <c r="H27068" t="str">
        <f t="shared" si="422"/>
        <v>Night</v>
      </c>
      <c r="I27068" t="s">
        <v>56</v>
      </c>
      <c r="J27068" t="s">
        <v>26</v>
      </c>
      <c r="K27068" t="s">
        <v>26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 t="s">
        <v>24</v>
      </c>
      <c r="R27068" t="s">
        <v>46</v>
      </c>
      <c r="S27068" t="s">
        <v>44</v>
      </c>
      <c r="T27068" t="s">
        <v>25</v>
      </c>
      <c r="U27068" t="s">
        <v>27</v>
      </c>
      <c r="V27068" t="s">
        <v>2650</v>
      </c>
      <c r="W27068" t="s">
        <v>225</v>
      </c>
      <c r="X27068" t="s">
        <v>956</v>
      </c>
      <c r="Y27068" t="s">
        <v>45</v>
      </c>
      <c r="Z27068">
        <v>322919</v>
      </c>
    </row>
    <row r="27069" spans="1:26" x14ac:dyDescent="0.25">
      <c r="A27069" t="s">
        <v>58</v>
      </c>
      <c r="B27069" t="s">
        <v>59</v>
      </c>
      <c r="C27069" t="s">
        <v>21</v>
      </c>
      <c r="D27069">
        <v>2</v>
      </c>
      <c r="E27069">
        <v>1</v>
      </c>
      <c r="F27069" s="7">
        <v>41694</v>
      </c>
      <c r="G27069" s="5">
        <v>0.48958333333333331</v>
      </c>
      <c r="H27069" t="str">
        <f t="shared" si="422"/>
        <v>Day</v>
      </c>
      <c r="I27069" t="s">
        <v>47</v>
      </c>
      <c r="J27069" t="s">
        <v>26</v>
      </c>
      <c r="K27069" t="s">
        <v>26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 t="s">
        <v>24</v>
      </c>
      <c r="R27069" t="s">
        <v>46</v>
      </c>
      <c r="S27069" t="s">
        <v>44</v>
      </c>
      <c r="T27069" t="s">
        <v>25</v>
      </c>
      <c r="U27069" t="s">
        <v>27</v>
      </c>
      <c r="V27069" t="s">
        <v>2650</v>
      </c>
      <c r="W27069" t="s">
        <v>225</v>
      </c>
      <c r="X27069" t="s">
        <v>956</v>
      </c>
      <c r="Y27069" t="s">
        <v>45</v>
      </c>
      <c r="Z27069">
        <v>212350</v>
      </c>
    </row>
    <row r="27070" spans="1:26" x14ac:dyDescent="0.25">
      <c r="A27070" t="s">
        <v>58</v>
      </c>
      <c r="B27070" t="s">
        <v>59</v>
      </c>
      <c r="C27070" t="s">
        <v>21</v>
      </c>
      <c r="D27070">
        <v>2</v>
      </c>
      <c r="E27070">
        <v>1</v>
      </c>
      <c r="F27070" s="7">
        <v>40472</v>
      </c>
      <c r="G27070" s="5">
        <v>0.33333333333333331</v>
      </c>
      <c r="H27070" t="str">
        <f t="shared" si="422"/>
        <v>Day</v>
      </c>
      <c r="I27070" t="s">
        <v>47</v>
      </c>
      <c r="J27070" t="s">
        <v>26</v>
      </c>
      <c r="K27070" t="s">
        <v>26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 t="s">
        <v>24</v>
      </c>
      <c r="R27070" t="s">
        <v>46</v>
      </c>
      <c r="S27070" t="s">
        <v>44</v>
      </c>
      <c r="T27070" t="s">
        <v>25</v>
      </c>
      <c r="U27070" t="s">
        <v>27</v>
      </c>
      <c r="V27070" t="s">
        <v>2650</v>
      </c>
      <c r="W27070" t="s">
        <v>225</v>
      </c>
      <c r="X27070" t="s">
        <v>956</v>
      </c>
      <c r="Y27070" t="s">
        <v>45</v>
      </c>
      <c r="Z27070">
        <v>215674</v>
      </c>
    </row>
    <row r="27071" spans="1:26" x14ac:dyDescent="0.25">
      <c r="A27071" t="s">
        <v>58</v>
      </c>
      <c r="B27071" t="s">
        <v>59</v>
      </c>
      <c r="C27071" t="s">
        <v>21</v>
      </c>
      <c r="D27071">
        <v>2</v>
      </c>
      <c r="E27071">
        <v>1</v>
      </c>
      <c r="F27071" s="7">
        <v>42146</v>
      </c>
      <c r="G27071" s="5">
        <v>0.30972222222222223</v>
      </c>
      <c r="H27071" t="str">
        <f t="shared" si="422"/>
        <v>Day</v>
      </c>
      <c r="I27071" t="s">
        <v>56</v>
      </c>
      <c r="J27071" t="s">
        <v>26</v>
      </c>
      <c r="K27071" t="s">
        <v>26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 t="s">
        <v>24</v>
      </c>
      <c r="R27071" t="s">
        <v>46</v>
      </c>
      <c r="S27071" t="s">
        <v>44</v>
      </c>
      <c r="T27071" t="s">
        <v>25</v>
      </c>
      <c r="U27071" t="s">
        <v>27</v>
      </c>
      <c r="V27071" t="s">
        <v>2650</v>
      </c>
      <c r="W27071" t="s">
        <v>225</v>
      </c>
      <c r="X27071" t="s">
        <v>956</v>
      </c>
      <c r="Y27071" t="s">
        <v>45</v>
      </c>
      <c r="Z27071">
        <v>216262</v>
      </c>
    </row>
    <row r="27072" spans="1:26" x14ac:dyDescent="0.25">
      <c r="A27072" t="s">
        <v>58</v>
      </c>
      <c r="B27072" t="s">
        <v>59</v>
      </c>
      <c r="C27072" t="s">
        <v>21</v>
      </c>
      <c r="D27072">
        <v>2</v>
      </c>
      <c r="E27072">
        <v>1</v>
      </c>
      <c r="F27072" s="7">
        <v>39870</v>
      </c>
      <c r="G27072" s="5">
        <v>0.48541666666666666</v>
      </c>
      <c r="H27072" t="str">
        <f t="shared" si="422"/>
        <v>Day</v>
      </c>
      <c r="I27072" t="s">
        <v>56</v>
      </c>
      <c r="J27072" t="s">
        <v>26</v>
      </c>
      <c r="K27072" t="s">
        <v>26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 t="s">
        <v>24</v>
      </c>
      <c r="R27072" t="s">
        <v>46</v>
      </c>
      <c r="S27072" t="s">
        <v>44</v>
      </c>
      <c r="T27072" t="s">
        <v>25</v>
      </c>
      <c r="U27072" t="s">
        <v>27</v>
      </c>
      <c r="V27072" t="s">
        <v>2650</v>
      </c>
      <c r="W27072" t="s">
        <v>225</v>
      </c>
      <c r="X27072" t="s">
        <v>956</v>
      </c>
      <c r="Y27072" t="s">
        <v>45</v>
      </c>
      <c r="Z27072">
        <v>264289</v>
      </c>
    </row>
    <row r="27073" spans="1:26" x14ac:dyDescent="0.25">
      <c r="A27073" t="s">
        <v>58</v>
      </c>
      <c r="B27073" t="s">
        <v>59</v>
      </c>
      <c r="C27073" t="s">
        <v>21</v>
      </c>
      <c r="D27073">
        <v>2</v>
      </c>
      <c r="E27073">
        <v>1</v>
      </c>
      <c r="F27073" s="7">
        <v>40027</v>
      </c>
      <c r="G27073" s="5">
        <v>0.31944444444444448</v>
      </c>
      <c r="H27073" t="str">
        <f t="shared" si="422"/>
        <v>Day</v>
      </c>
      <c r="I27073" t="s">
        <v>56</v>
      </c>
      <c r="J27073" t="s">
        <v>26</v>
      </c>
      <c r="K27073" t="s">
        <v>26</v>
      </c>
      <c r="L27073">
        <v>0</v>
      </c>
      <c r="M27073">
        <v>0</v>
      </c>
      <c r="N27073">
        <v>0</v>
      </c>
      <c r="O27073">
        <v>0</v>
      </c>
      <c r="P27073">
        <v>0</v>
      </c>
      <c r="Q27073" t="s">
        <v>24</v>
      </c>
      <c r="R27073" t="s">
        <v>46</v>
      </c>
      <c r="S27073" t="s">
        <v>44</v>
      </c>
      <c r="T27073" t="s">
        <v>25</v>
      </c>
      <c r="U27073" t="s">
        <v>27</v>
      </c>
      <c r="V27073" t="s">
        <v>2650</v>
      </c>
      <c r="W27073" t="s">
        <v>225</v>
      </c>
      <c r="X27073" t="s">
        <v>956</v>
      </c>
      <c r="Y27073" t="s">
        <v>45</v>
      </c>
      <c r="Z27073">
        <v>302293</v>
      </c>
    </row>
    <row r="27074" spans="1:26" x14ac:dyDescent="0.25">
      <c r="A27074" t="s">
        <v>58</v>
      </c>
      <c r="B27074" t="s">
        <v>59</v>
      </c>
      <c r="C27074" t="s">
        <v>21</v>
      </c>
      <c r="D27074">
        <v>2</v>
      </c>
      <c r="E27074">
        <v>1</v>
      </c>
      <c r="F27074" s="7">
        <v>37154</v>
      </c>
      <c r="G27074" s="5">
        <v>0.39583333333333331</v>
      </c>
      <c r="H27074" t="str">
        <f t="shared" si="422"/>
        <v>Day</v>
      </c>
      <c r="I27074" t="s">
        <v>47</v>
      </c>
      <c r="J27074" t="s">
        <v>26</v>
      </c>
      <c r="K27074" t="s">
        <v>26</v>
      </c>
      <c r="L27074">
        <v>0</v>
      </c>
      <c r="M27074">
        <v>0</v>
      </c>
      <c r="N27074">
        <v>0</v>
      </c>
      <c r="O27074">
        <v>0</v>
      </c>
      <c r="P27074">
        <v>0</v>
      </c>
      <c r="Q27074" t="s">
        <v>24</v>
      </c>
      <c r="R27074" t="s">
        <v>46</v>
      </c>
      <c r="S27074" t="s">
        <v>44</v>
      </c>
      <c r="T27074" t="s">
        <v>25</v>
      </c>
      <c r="U27074" t="s">
        <v>27</v>
      </c>
      <c r="V27074" t="s">
        <v>2650</v>
      </c>
      <c r="W27074" t="s">
        <v>225</v>
      </c>
      <c r="X27074" t="s">
        <v>956</v>
      </c>
      <c r="Y27074" t="s">
        <v>45</v>
      </c>
      <c r="Z27074">
        <v>307334</v>
      </c>
    </row>
    <row r="27075" spans="1:26" x14ac:dyDescent="0.25">
      <c r="A27075" t="s">
        <v>58</v>
      </c>
      <c r="B27075" t="s">
        <v>59</v>
      </c>
      <c r="C27075" t="s">
        <v>21</v>
      </c>
      <c r="D27075">
        <v>2</v>
      </c>
      <c r="E27075">
        <v>1</v>
      </c>
      <c r="F27075" s="7">
        <v>40241</v>
      </c>
      <c r="G27075" s="5">
        <v>0.75694444444444453</v>
      </c>
      <c r="H27075" t="str">
        <f t="shared" ref="H27075:H27138" si="423">IF(AND(G27075&gt;=TIME(6,0,0),G27075&lt;TIME(18,0,0)),"Day","Night")</f>
        <v>Night</v>
      </c>
      <c r="I27075" t="s">
        <v>56</v>
      </c>
      <c r="J27075" t="s">
        <v>26</v>
      </c>
      <c r="K27075" t="s">
        <v>26</v>
      </c>
      <c r="L27075">
        <v>0</v>
      </c>
      <c r="M27075">
        <v>0</v>
      </c>
      <c r="N27075">
        <v>0</v>
      </c>
      <c r="O27075">
        <v>0</v>
      </c>
      <c r="P27075">
        <v>0</v>
      </c>
      <c r="Q27075" t="s">
        <v>24</v>
      </c>
      <c r="R27075" t="s">
        <v>46</v>
      </c>
      <c r="S27075" t="s">
        <v>44</v>
      </c>
      <c r="T27075" t="s">
        <v>25</v>
      </c>
      <c r="U27075" t="s">
        <v>27</v>
      </c>
      <c r="V27075" t="s">
        <v>2650</v>
      </c>
      <c r="W27075" t="s">
        <v>225</v>
      </c>
      <c r="X27075" t="s">
        <v>956</v>
      </c>
      <c r="Y27075" t="s">
        <v>45</v>
      </c>
      <c r="Z27075">
        <v>334042</v>
      </c>
    </row>
    <row r="27076" spans="1:26" x14ac:dyDescent="0.25">
      <c r="A27076" t="s">
        <v>58</v>
      </c>
      <c r="B27076" t="s">
        <v>59</v>
      </c>
      <c r="C27076" t="s">
        <v>21</v>
      </c>
      <c r="D27076">
        <v>2</v>
      </c>
      <c r="E27076">
        <v>1</v>
      </c>
      <c r="F27076" s="7">
        <v>40933</v>
      </c>
      <c r="G27076" s="5">
        <v>0.48125000000000001</v>
      </c>
      <c r="H27076" t="str">
        <f t="shared" si="423"/>
        <v>Day</v>
      </c>
      <c r="I27076" t="s">
        <v>36</v>
      </c>
      <c r="J27076" t="s">
        <v>26</v>
      </c>
      <c r="K27076" t="s">
        <v>26</v>
      </c>
      <c r="L27076">
        <v>0</v>
      </c>
      <c r="M27076">
        <v>0</v>
      </c>
      <c r="N27076">
        <v>0</v>
      </c>
      <c r="O27076">
        <v>0</v>
      </c>
      <c r="P27076">
        <v>0</v>
      </c>
      <c r="Q27076" t="s">
        <v>24</v>
      </c>
      <c r="R27076" t="s">
        <v>228</v>
      </c>
      <c r="S27076" t="s">
        <v>226</v>
      </c>
      <c r="T27076" t="s">
        <v>25</v>
      </c>
      <c r="U27076" t="s">
        <v>27</v>
      </c>
      <c r="V27076" t="s">
        <v>2650</v>
      </c>
      <c r="W27076" t="s">
        <v>225</v>
      </c>
      <c r="X27076" t="s">
        <v>956</v>
      </c>
      <c r="Y27076" t="s">
        <v>227</v>
      </c>
      <c r="Z27076">
        <v>334981</v>
      </c>
    </row>
    <row r="27077" spans="1:26" x14ac:dyDescent="0.25">
      <c r="A27077" t="s">
        <v>58</v>
      </c>
      <c r="B27077" t="s">
        <v>59</v>
      </c>
      <c r="C27077" t="s">
        <v>21</v>
      </c>
      <c r="D27077">
        <v>2</v>
      </c>
      <c r="E27077">
        <v>1</v>
      </c>
      <c r="F27077" s="7">
        <v>39202</v>
      </c>
      <c r="G27077" s="5">
        <v>0.35416666666666669</v>
      </c>
      <c r="H27077" t="str">
        <f t="shared" si="423"/>
        <v>Day</v>
      </c>
      <c r="I27077" t="s">
        <v>36</v>
      </c>
      <c r="J27077" t="s">
        <v>26</v>
      </c>
      <c r="K27077" t="s">
        <v>26</v>
      </c>
      <c r="L27077">
        <v>0</v>
      </c>
      <c r="M27077">
        <v>0</v>
      </c>
      <c r="N27077">
        <v>0</v>
      </c>
      <c r="O27077">
        <v>0</v>
      </c>
      <c r="P27077">
        <v>0</v>
      </c>
      <c r="Q27077" t="s">
        <v>24</v>
      </c>
      <c r="R27077" t="s">
        <v>228</v>
      </c>
      <c r="S27077" t="s">
        <v>226</v>
      </c>
      <c r="T27077" t="s">
        <v>25</v>
      </c>
      <c r="U27077" t="s">
        <v>27</v>
      </c>
      <c r="V27077" t="s">
        <v>2650</v>
      </c>
      <c r="W27077" t="s">
        <v>225</v>
      </c>
      <c r="X27077" t="s">
        <v>956</v>
      </c>
      <c r="Y27077" t="s">
        <v>227</v>
      </c>
      <c r="Z27077">
        <v>212875</v>
      </c>
    </row>
    <row r="27078" spans="1:26" x14ac:dyDescent="0.25">
      <c r="A27078" t="s">
        <v>58</v>
      </c>
      <c r="B27078" t="s">
        <v>59</v>
      </c>
      <c r="C27078" t="s">
        <v>21</v>
      </c>
      <c r="D27078">
        <v>2</v>
      </c>
      <c r="E27078">
        <v>1</v>
      </c>
      <c r="F27078" s="7">
        <v>41375</v>
      </c>
      <c r="G27078" s="5">
        <v>0.35416666666666669</v>
      </c>
      <c r="H27078" t="str">
        <f t="shared" si="423"/>
        <v>Day</v>
      </c>
      <c r="I27078" t="s">
        <v>36</v>
      </c>
      <c r="J27078" t="s">
        <v>26</v>
      </c>
      <c r="K27078" t="s">
        <v>26</v>
      </c>
      <c r="L27078">
        <v>0</v>
      </c>
      <c r="M27078">
        <v>0</v>
      </c>
      <c r="N27078">
        <v>0</v>
      </c>
      <c r="O27078">
        <v>0</v>
      </c>
      <c r="P27078">
        <v>0</v>
      </c>
      <c r="Q27078" t="s">
        <v>24</v>
      </c>
      <c r="R27078" t="s">
        <v>228</v>
      </c>
      <c r="S27078" t="s">
        <v>226</v>
      </c>
      <c r="T27078" t="s">
        <v>25</v>
      </c>
      <c r="U27078" t="s">
        <v>27</v>
      </c>
      <c r="V27078" t="s">
        <v>2650</v>
      </c>
      <c r="W27078" t="s">
        <v>225</v>
      </c>
      <c r="X27078" t="s">
        <v>956</v>
      </c>
      <c r="Y27078" t="s">
        <v>227</v>
      </c>
      <c r="Z27078">
        <v>255274</v>
      </c>
    </row>
    <row r="27079" spans="1:26" x14ac:dyDescent="0.25">
      <c r="A27079" t="s">
        <v>58</v>
      </c>
      <c r="B27079" t="s">
        <v>59</v>
      </c>
      <c r="C27079" t="s">
        <v>21</v>
      </c>
      <c r="D27079">
        <v>2</v>
      </c>
      <c r="E27079">
        <v>1</v>
      </c>
      <c r="F27079" s="7">
        <v>39782</v>
      </c>
      <c r="G27079" s="5">
        <v>0.6791666666666667</v>
      </c>
      <c r="H27079" t="str">
        <f t="shared" si="423"/>
        <v>Day</v>
      </c>
      <c r="I27079" t="s">
        <v>36</v>
      </c>
      <c r="J27079" t="s">
        <v>26</v>
      </c>
      <c r="K27079" t="s">
        <v>26</v>
      </c>
      <c r="L27079">
        <v>0</v>
      </c>
      <c r="M27079">
        <v>0</v>
      </c>
      <c r="N27079">
        <v>0</v>
      </c>
      <c r="O27079">
        <v>0</v>
      </c>
      <c r="P27079">
        <v>0</v>
      </c>
      <c r="Q27079" t="s">
        <v>24</v>
      </c>
      <c r="R27079" t="s">
        <v>228</v>
      </c>
      <c r="S27079" t="s">
        <v>226</v>
      </c>
      <c r="T27079" t="s">
        <v>25</v>
      </c>
      <c r="U27079" t="s">
        <v>27</v>
      </c>
      <c r="V27079" t="s">
        <v>2650</v>
      </c>
      <c r="W27079" t="s">
        <v>225</v>
      </c>
      <c r="X27079" t="s">
        <v>956</v>
      </c>
      <c r="Y27079" t="s">
        <v>227</v>
      </c>
      <c r="Z27079">
        <v>261990</v>
      </c>
    </row>
    <row r="27080" spans="1:26" x14ac:dyDescent="0.25">
      <c r="A27080" t="s">
        <v>58</v>
      </c>
      <c r="B27080" t="s">
        <v>59</v>
      </c>
      <c r="C27080" t="s">
        <v>21</v>
      </c>
      <c r="D27080">
        <v>2</v>
      </c>
      <c r="E27080">
        <v>1</v>
      </c>
      <c r="F27080" s="7">
        <v>41612</v>
      </c>
      <c r="G27080" s="5">
        <v>0.57986111111111105</v>
      </c>
      <c r="H27080" t="str">
        <f t="shared" si="423"/>
        <v>Day</v>
      </c>
      <c r="I27080" t="s">
        <v>30</v>
      </c>
      <c r="J27080" t="s">
        <v>26</v>
      </c>
      <c r="K27080" t="s">
        <v>26</v>
      </c>
      <c r="L27080">
        <v>0</v>
      </c>
      <c r="M27080">
        <v>0</v>
      </c>
      <c r="N27080">
        <v>0</v>
      </c>
      <c r="O27080">
        <v>0</v>
      </c>
      <c r="P27080">
        <v>0</v>
      </c>
      <c r="Q27080" t="s">
        <v>24</v>
      </c>
      <c r="R27080" t="s">
        <v>228</v>
      </c>
      <c r="S27080" t="s">
        <v>226</v>
      </c>
      <c r="T27080" t="s">
        <v>25</v>
      </c>
      <c r="U27080" t="s">
        <v>27</v>
      </c>
      <c r="V27080" t="s">
        <v>2650</v>
      </c>
      <c r="W27080" t="s">
        <v>225</v>
      </c>
      <c r="X27080" t="s">
        <v>956</v>
      </c>
      <c r="Y27080" t="s">
        <v>227</v>
      </c>
      <c r="Z27080">
        <v>264793</v>
      </c>
    </row>
    <row r="27081" spans="1:26" x14ac:dyDescent="0.25">
      <c r="A27081" t="s">
        <v>58</v>
      </c>
      <c r="B27081" t="s">
        <v>59</v>
      </c>
      <c r="C27081" t="s">
        <v>21</v>
      </c>
      <c r="D27081">
        <v>1</v>
      </c>
      <c r="E27081">
        <v>1</v>
      </c>
      <c r="F27081" s="7">
        <v>39895</v>
      </c>
      <c r="G27081" s="5">
        <v>0.30833333333333335</v>
      </c>
      <c r="H27081" t="str">
        <f t="shared" si="423"/>
        <v>Day</v>
      </c>
      <c r="I27081" t="s">
        <v>36</v>
      </c>
      <c r="J27081" t="s">
        <v>26</v>
      </c>
      <c r="K27081" t="s">
        <v>26</v>
      </c>
      <c r="L27081">
        <v>0</v>
      </c>
      <c r="M27081">
        <v>0</v>
      </c>
      <c r="N27081">
        <v>0</v>
      </c>
      <c r="O27081">
        <v>0</v>
      </c>
      <c r="P27081">
        <v>0</v>
      </c>
      <c r="Q27081" t="s">
        <v>24</v>
      </c>
      <c r="R27081" t="s">
        <v>192</v>
      </c>
      <c r="S27081" t="s">
        <v>190</v>
      </c>
      <c r="T27081" t="s">
        <v>25</v>
      </c>
      <c r="U27081" t="s">
        <v>27</v>
      </c>
      <c r="V27081" t="s">
        <v>2658</v>
      </c>
      <c r="W27081" t="s">
        <v>225</v>
      </c>
      <c r="X27081" t="s">
        <v>956</v>
      </c>
      <c r="Y27081" t="s">
        <v>191</v>
      </c>
      <c r="Z27081">
        <v>262168</v>
      </c>
    </row>
    <row r="27082" spans="1:26" x14ac:dyDescent="0.25">
      <c r="A27082" t="s">
        <v>58</v>
      </c>
      <c r="B27082" t="s">
        <v>59</v>
      </c>
      <c r="C27082" t="s">
        <v>21</v>
      </c>
      <c r="D27082">
        <v>1</v>
      </c>
      <c r="E27082">
        <v>1</v>
      </c>
      <c r="F27082" s="7">
        <v>37741</v>
      </c>
      <c r="G27082" s="5">
        <v>0.4375</v>
      </c>
      <c r="H27082" t="str">
        <f t="shared" si="423"/>
        <v>Day</v>
      </c>
      <c r="I27082" t="s">
        <v>36</v>
      </c>
      <c r="J27082" t="s">
        <v>26</v>
      </c>
      <c r="K27082" t="s">
        <v>26</v>
      </c>
      <c r="L27082">
        <v>0</v>
      </c>
      <c r="M27082">
        <v>0</v>
      </c>
      <c r="N27082">
        <v>0</v>
      </c>
      <c r="O27082">
        <v>0</v>
      </c>
      <c r="P27082">
        <v>0</v>
      </c>
      <c r="Q27082" t="s">
        <v>24</v>
      </c>
      <c r="R27082" t="s">
        <v>295</v>
      </c>
      <c r="S27082" t="s">
        <v>293</v>
      </c>
      <c r="T27082" t="s">
        <v>25</v>
      </c>
      <c r="U27082" t="s">
        <v>27</v>
      </c>
      <c r="V27082" t="s">
        <v>2652</v>
      </c>
      <c r="W27082" t="s">
        <v>225</v>
      </c>
      <c r="X27082" t="s">
        <v>956</v>
      </c>
      <c r="Y27082" t="s">
        <v>294</v>
      </c>
      <c r="Z27082">
        <v>212366</v>
      </c>
    </row>
    <row r="27083" spans="1:26" x14ac:dyDescent="0.25">
      <c r="A27083" t="s">
        <v>58</v>
      </c>
      <c r="B27083" t="s">
        <v>59</v>
      </c>
      <c r="C27083" t="s">
        <v>21</v>
      </c>
      <c r="D27083">
        <v>3</v>
      </c>
      <c r="E27083">
        <v>1</v>
      </c>
      <c r="F27083" s="7">
        <v>36792</v>
      </c>
      <c r="G27083" s="5">
        <v>0.71875</v>
      </c>
      <c r="H27083" t="str">
        <f t="shared" si="423"/>
        <v>Day</v>
      </c>
      <c r="I27083" t="s">
        <v>30</v>
      </c>
      <c r="J27083" t="s">
        <v>26</v>
      </c>
      <c r="K27083" t="s">
        <v>26</v>
      </c>
      <c r="L27083">
        <v>0</v>
      </c>
      <c r="M27083">
        <v>0</v>
      </c>
      <c r="N27083">
        <v>0</v>
      </c>
      <c r="O27083">
        <v>0</v>
      </c>
      <c r="P27083">
        <v>0</v>
      </c>
      <c r="Q27083" t="s">
        <v>24</v>
      </c>
      <c r="R27083" t="s">
        <v>184</v>
      </c>
      <c r="S27083" t="s">
        <v>259</v>
      </c>
      <c r="T27083" t="s">
        <v>25</v>
      </c>
      <c r="U27083" t="s">
        <v>27</v>
      </c>
      <c r="V27083" t="s">
        <v>2650</v>
      </c>
      <c r="W27083" t="s">
        <v>225</v>
      </c>
      <c r="X27083" t="s">
        <v>956</v>
      </c>
      <c r="Y27083" t="s">
        <v>260</v>
      </c>
      <c r="Z27083">
        <v>215770</v>
      </c>
    </row>
    <row r="27084" spans="1:26" x14ac:dyDescent="0.25">
      <c r="A27084" t="s">
        <v>58</v>
      </c>
      <c r="B27084" t="s">
        <v>59</v>
      </c>
      <c r="C27084" t="s">
        <v>21</v>
      </c>
      <c r="D27084">
        <v>2</v>
      </c>
      <c r="E27084">
        <v>1</v>
      </c>
      <c r="F27084" s="7">
        <v>41108</v>
      </c>
      <c r="G27084" s="5">
        <v>0.72569444444444453</v>
      </c>
      <c r="H27084" t="str">
        <f t="shared" si="423"/>
        <v>Day</v>
      </c>
      <c r="I27084" t="s">
        <v>56</v>
      </c>
      <c r="J27084" t="s">
        <v>26</v>
      </c>
      <c r="K27084" t="s">
        <v>26</v>
      </c>
      <c r="L27084">
        <v>0</v>
      </c>
      <c r="M27084">
        <v>0</v>
      </c>
      <c r="N27084">
        <v>0</v>
      </c>
      <c r="O27084">
        <v>0</v>
      </c>
      <c r="P27084">
        <v>0</v>
      </c>
      <c r="Q27084" t="s">
        <v>24</v>
      </c>
      <c r="R27084" t="s">
        <v>184</v>
      </c>
      <c r="S27084" t="s">
        <v>184</v>
      </c>
      <c r="T27084" t="s">
        <v>25</v>
      </c>
      <c r="U27084" t="s">
        <v>27</v>
      </c>
      <c r="V27084" t="s">
        <v>2650</v>
      </c>
      <c r="W27084" t="s">
        <v>225</v>
      </c>
      <c r="X27084" t="s">
        <v>956</v>
      </c>
      <c r="Y27084" t="s">
        <v>185</v>
      </c>
      <c r="Z27084">
        <v>211283</v>
      </c>
    </row>
    <row r="27085" spans="1:26" x14ac:dyDescent="0.25">
      <c r="A27085" t="s">
        <v>58</v>
      </c>
      <c r="B27085" t="s">
        <v>59</v>
      </c>
      <c r="C27085" t="s">
        <v>21</v>
      </c>
      <c r="D27085">
        <v>2</v>
      </c>
      <c r="E27085">
        <v>1</v>
      </c>
      <c r="F27085" s="7">
        <v>37495</v>
      </c>
      <c r="G27085" s="5">
        <v>0.73958333333333337</v>
      </c>
      <c r="H27085" t="str">
        <f t="shared" si="423"/>
        <v>Day</v>
      </c>
      <c r="I27085" t="s">
        <v>36</v>
      </c>
      <c r="J27085" t="s">
        <v>125</v>
      </c>
      <c r="K27085" t="s">
        <v>113</v>
      </c>
      <c r="L27085">
        <v>0</v>
      </c>
      <c r="M27085">
        <v>0</v>
      </c>
      <c r="N27085">
        <v>0</v>
      </c>
      <c r="O27085">
        <v>0</v>
      </c>
      <c r="P27085">
        <v>0</v>
      </c>
      <c r="Q27085" t="s">
        <v>24</v>
      </c>
      <c r="R27085" t="s">
        <v>2671</v>
      </c>
      <c r="S27085" t="s">
        <v>1000</v>
      </c>
      <c r="T27085" t="s">
        <v>25</v>
      </c>
      <c r="U27085" t="s">
        <v>27</v>
      </c>
      <c r="V27085" t="s">
        <v>2650</v>
      </c>
      <c r="W27085" t="s">
        <v>225</v>
      </c>
      <c r="X27085" t="s">
        <v>956</v>
      </c>
      <c r="Y27085" t="s">
        <v>1001</v>
      </c>
      <c r="Z27085">
        <v>264455</v>
      </c>
    </row>
    <row r="27086" spans="1:26" x14ac:dyDescent="0.25">
      <c r="A27086" t="s">
        <v>58</v>
      </c>
      <c r="B27086" t="s">
        <v>59</v>
      </c>
      <c r="C27086" t="s">
        <v>21</v>
      </c>
      <c r="D27086">
        <v>2</v>
      </c>
      <c r="E27086">
        <v>1</v>
      </c>
      <c r="F27086" s="7">
        <v>41395</v>
      </c>
      <c r="G27086" s="5">
        <v>0.8125</v>
      </c>
      <c r="H27086" t="str">
        <f t="shared" si="423"/>
        <v>Night</v>
      </c>
      <c r="I27086" t="s">
        <v>56</v>
      </c>
      <c r="J27086" t="s">
        <v>26</v>
      </c>
      <c r="K27086" t="s">
        <v>26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 t="s">
        <v>24</v>
      </c>
      <c r="R27086" t="s">
        <v>2671</v>
      </c>
      <c r="S27086" t="s">
        <v>1000</v>
      </c>
      <c r="T27086" t="s">
        <v>25</v>
      </c>
      <c r="U27086" t="s">
        <v>27</v>
      </c>
      <c r="V27086" t="s">
        <v>2650</v>
      </c>
      <c r="W27086" t="s">
        <v>225</v>
      </c>
      <c r="X27086" t="s">
        <v>956</v>
      </c>
      <c r="Y27086" t="s">
        <v>1001</v>
      </c>
      <c r="Z27086">
        <v>323045</v>
      </c>
    </row>
    <row r="27087" spans="1:26" x14ac:dyDescent="0.25">
      <c r="A27087" t="s">
        <v>58</v>
      </c>
      <c r="B27087" t="s">
        <v>59</v>
      </c>
      <c r="C27087" t="s">
        <v>21</v>
      </c>
      <c r="D27087">
        <v>2</v>
      </c>
      <c r="E27087">
        <v>1</v>
      </c>
      <c r="F27087" s="7">
        <v>38214</v>
      </c>
      <c r="G27087" s="5">
        <v>0.22916666666666666</v>
      </c>
      <c r="H27087" t="str">
        <f t="shared" si="423"/>
        <v>Night</v>
      </c>
      <c r="I27087" t="s">
        <v>56</v>
      </c>
      <c r="J27087" t="s">
        <v>26</v>
      </c>
      <c r="K27087" t="s">
        <v>26</v>
      </c>
      <c r="L27087">
        <v>0</v>
      </c>
      <c r="M27087">
        <v>0</v>
      </c>
      <c r="N27087">
        <v>0</v>
      </c>
      <c r="O27087">
        <v>0</v>
      </c>
      <c r="P27087">
        <v>0</v>
      </c>
      <c r="Q27087" t="s">
        <v>24</v>
      </c>
      <c r="R27087" t="s">
        <v>2671</v>
      </c>
      <c r="S27087" t="s">
        <v>1000</v>
      </c>
      <c r="T27087" t="s">
        <v>25</v>
      </c>
      <c r="U27087" t="s">
        <v>27</v>
      </c>
      <c r="V27087" t="s">
        <v>2650</v>
      </c>
      <c r="W27087" t="s">
        <v>225</v>
      </c>
      <c r="X27087" t="s">
        <v>956</v>
      </c>
      <c r="Y27087" t="s">
        <v>1001</v>
      </c>
      <c r="Z27087">
        <v>219258</v>
      </c>
    </row>
    <row r="27088" spans="1:26" x14ac:dyDescent="0.25">
      <c r="A27088" t="s">
        <v>58</v>
      </c>
      <c r="B27088" t="s">
        <v>59</v>
      </c>
      <c r="C27088" t="s">
        <v>21</v>
      </c>
      <c r="D27088">
        <v>0</v>
      </c>
      <c r="E27088">
        <v>1</v>
      </c>
      <c r="F27088" s="7">
        <v>39256</v>
      </c>
      <c r="G27088" s="5">
        <v>0.92708333333333337</v>
      </c>
      <c r="H27088" t="str">
        <f t="shared" si="423"/>
        <v>Night</v>
      </c>
      <c r="I27088" t="s">
        <v>47</v>
      </c>
      <c r="J27088" t="s">
        <v>26</v>
      </c>
      <c r="K27088" t="s">
        <v>26</v>
      </c>
      <c r="L27088">
        <v>0</v>
      </c>
      <c r="M27088">
        <v>0</v>
      </c>
      <c r="N27088">
        <v>0</v>
      </c>
      <c r="O27088">
        <v>0</v>
      </c>
      <c r="P27088">
        <v>0</v>
      </c>
      <c r="Q27088" t="s">
        <v>24</v>
      </c>
      <c r="R27088" t="s">
        <v>2671</v>
      </c>
      <c r="S27088" t="s">
        <v>1000</v>
      </c>
      <c r="T27088" t="s">
        <v>25</v>
      </c>
      <c r="U27088" t="s">
        <v>27</v>
      </c>
      <c r="V27088" t="s">
        <v>2650</v>
      </c>
      <c r="W27088" t="s">
        <v>225</v>
      </c>
      <c r="X27088" t="s">
        <v>956</v>
      </c>
      <c r="Y27088" t="s">
        <v>1001</v>
      </c>
      <c r="Z27088">
        <v>235737</v>
      </c>
    </row>
    <row r="27089" spans="1:26" x14ac:dyDescent="0.25">
      <c r="A27089" t="s">
        <v>58</v>
      </c>
      <c r="B27089" t="s">
        <v>59</v>
      </c>
      <c r="C27089" t="s">
        <v>21</v>
      </c>
      <c r="D27089">
        <v>2</v>
      </c>
      <c r="E27089">
        <v>1</v>
      </c>
      <c r="F27089" s="7">
        <v>40076</v>
      </c>
      <c r="G27089" s="5">
        <v>0.91319444444444453</v>
      </c>
      <c r="H27089" t="str">
        <f t="shared" si="423"/>
        <v>Night</v>
      </c>
      <c r="I27089" t="s">
        <v>47</v>
      </c>
      <c r="J27089" t="s">
        <v>26</v>
      </c>
      <c r="K27089" t="s">
        <v>26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 t="s">
        <v>24</v>
      </c>
      <c r="R27089" t="s">
        <v>228</v>
      </c>
      <c r="S27089" t="s">
        <v>226</v>
      </c>
      <c r="T27089" t="s">
        <v>25</v>
      </c>
      <c r="U27089" t="s">
        <v>27</v>
      </c>
      <c r="V27089" t="s">
        <v>2650</v>
      </c>
      <c r="W27089" t="s">
        <v>225</v>
      </c>
      <c r="X27089" t="s">
        <v>956</v>
      </c>
      <c r="Y27089" t="s">
        <v>227</v>
      </c>
      <c r="Z27089">
        <v>6667</v>
      </c>
    </row>
    <row r="27090" spans="1:26" x14ac:dyDescent="0.25">
      <c r="A27090" t="s">
        <v>58</v>
      </c>
      <c r="B27090" t="s">
        <v>59</v>
      </c>
      <c r="C27090" t="s">
        <v>21</v>
      </c>
      <c r="D27090">
        <v>2</v>
      </c>
      <c r="E27090">
        <v>1</v>
      </c>
      <c r="F27090" s="7">
        <v>40822</v>
      </c>
      <c r="G27090" s="5">
        <v>0.22430555555555556</v>
      </c>
      <c r="H27090" t="str">
        <f t="shared" si="423"/>
        <v>Night</v>
      </c>
      <c r="I27090" t="s">
        <v>47</v>
      </c>
      <c r="J27090" t="s">
        <v>26</v>
      </c>
      <c r="K27090" t="s">
        <v>26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 t="s">
        <v>24</v>
      </c>
      <c r="R27090" t="s">
        <v>221</v>
      </c>
      <c r="S27090" t="s">
        <v>219</v>
      </c>
      <c r="T27090" t="s">
        <v>25</v>
      </c>
      <c r="U27090" t="s">
        <v>27</v>
      </c>
      <c r="V27090" t="s">
        <v>2652</v>
      </c>
      <c r="W27090" t="s">
        <v>225</v>
      </c>
      <c r="X27090" t="s">
        <v>956</v>
      </c>
      <c r="Y27090" t="s">
        <v>220</v>
      </c>
      <c r="Z27090">
        <v>325641</v>
      </c>
    </row>
    <row r="27091" spans="1:26" x14ac:dyDescent="0.25">
      <c r="A27091" t="s">
        <v>58</v>
      </c>
      <c r="B27091" t="s">
        <v>59</v>
      </c>
      <c r="C27091" t="s">
        <v>21</v>
      </c>
      <c r="D27091">
        <v>2</v>
      </c>
      <c r="E27091">
        <v>1</v>
      </c>
      <c r="F27091" s="7">
        <v>40846</v>
      </c>
      <c r="G27091" s="5">
        <v>0.90069444444444446</v>
      </c>
      <c r="H27091" t="str">
        <f t="shared" si="423"/>
        <v>Night</v>
      </c>
      <c r="I27091" t="s">
        <v>47</v>
      </c>
      <c r="J27091" t="s">
        <v>26</v>
      </c>
      <c r="K27091" t="s">
        <v>26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 t="s">
        <v>24</v>
      </c>
      <c r="R27091" t="s">
        <v>221</v>
      </c>
      <c r="S27091" t="s">
        <v>219</v>
      </c>
      <c r="T27091" t="s">
        <v>25</v>
      </c>
      <c r="U27091" t="s">
        <v>27</v>
      </c>
      <c r="V27091" t="s">
        <v>2652</v>
      </c>
      <c r="W27091" t="s">
        <v>225</v>
      </c>
      <c r="X27091" t="s">
        <v>956</v>
      </c>
      <c r="Y27091" t="s">
        <v>220</v>
      </c>
      <c r="Z27091">
        <v>334101</v>
      </c>
    </row>
    <row r="27092" spans="1:26" x14ac:dyDescent="0.25">
      <c r="A27092" t="s">
        <v>58</v>
      </c>
      <c r="B27092" t="s">
        <v>59</v>
      </c>
      <c r="C27092" t="s">
        <v>21</v>
      </c>
      <c r="D27092">
        <v>2</v>
      </c>
      <c r="E27092">
        <v>1</v>
      </c>
      <c r="F27092" s="7">
        <v>40409</v>
      </c>
      <c r="G27092" s="5">
        <v>0.83333333333333337</v>
      </c>
      <c r="H27092" t="str">
        <f t="shared" si="423"/>
        <v>Night</v>
      </c>
      <c r="I27092" t="s">
        <v>47</v>
      </c>
      <c r="J27092" t="s">
        <v>26</v>
      </c>
      <c r="K27092" t="s">
        <v>26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 t="s">
        <v>24</v>
      </c>
      <c r="R27092" t="s">
        <v>2666</v>
      </c>
      <c r="S27092" t="s">
        <v>1291</v>
      </c>
      <c r="T27092" t="s">
        <v>25</v>
      </c>
      <c r="U27092" t="s">
        <v>27</v>
      </c>
      <c r="V27092" t="s">
        <v>2665</v>
      </c>
      <c r="W27092" t="s">
        <v>225</v>
      </c>
      <c r="X27092" t="s">
        <v>956</v>
      </c>
      <c r="Y27092" t="s">
        <v>1292</v>
      </c>
      <c r="Z27092">
        <v>217027</v>
      </c>
    </row>
    <row r="27093" spans="1:26" x14ac:dyDescent="0.25">
      <c r="A27093" t="s">
        <v>58</v>
      </c>
      <c r="B27093" t="s">
        <v>59</v>
      </c>
      <c r="C27093" t="s">
        <v>21</v>
      </c>
      <c r="D27093">
        <v>2</v>
      </c>
      <c r="E27093">
        <v>1</v>
      </c>
      <c r="F27093" s="7">
        <v>37860</v>
      </c>
      <c r="G27093" s="5">
        <v>0.81944444444444453</v>
      </c>
      <c r="H27093" t="str">
        <f t="shared" si="423"/>
        <v>Night</v>
      </c>
      <c r="I27093" t="s">
        <v>56</v>
      </c>
      <c r="J27093" t="s">
        <v>26</v>
      </c>
      <c r="K27093" t="s">
        <v>26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 t="s">
        <v>24</v>
      </c>
      <c r="R27093" t="s">
        <v>2671</v>
      </c>
      <c r="S27093" t="s">
        <v>1000</v>
      </c>
      <c r="T27093" t="s">
        <v>25</v>
      </c>
      <c r="U27093" t="s">
        <v>27</v>
      </c>
      <c r="V27093" t="s">
        <v>2650</v>
      </c>
      <c r="W27093" t="s">
        <v>225</v>
      </c>
      <c r="X27093" t="s">
        <v>956</v>
      </c>
      <c r="Y27093" t="s">
        <v>1001</v>
      </c>
      <c r="Z27093">
        <v>259739</v>
      </c>
    </row>
    <row r="27094" spans="1:26" x14ac:dyDescent="0.25">
      <c r="A27094" t="s">
        <v>58</v>
      </c>
      <c r="B27094" t="s">
        <v>59</v>
      </c>
      <c r="C27094" t="s">
        <v>21</v>
      </c>
      <c r="D27094">
        <v>2</v>
      </c>
      <c r="E27094">
        <v>1</v>
      </c>
      <c r="F27094" s="7">
        <v>40673</v>
      </c>
      <c r="G27094" s="5">
        <v>0.89166666666666661</v>
      </c>
      <c r="H27094" t="str">
        <f t="shared" si="423"/>
        <v>Night</v>
      </c>
      <c r="I27094" t="s">
        <v>30</v>
      </c>
      <c r="J27094" t="s">
        <v>26</v>
      </c>
      <c r="K27094" t="s">
        <v>26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 t="s">
        <v>24</v>
      </c>
      <c r="R27094" t="s">
        <v>192</v>
      </c>
      <c r="S27094" t="s">
        <v>190</v>
      </c>
      <c r="T27094" t="s">
        <v>25</v>
      </c>
      <c r="U27094" t="s">
        <v>27</v>
      </c>
      <c r="V27094" t="s">
        <v>2658</v>
      </c>
      <c r="W27094" t="s">
        <v>225</v>
      </c>
      <c r="X27094" t="s">
        <v>956</v>
      </c>
      <c r="Y27094" t="s">
        <v>191</v>
      </c>
      <c r="Z27094">
        <v>307106</v>
      </c>
    </row>
    <row r="27095" spans="1:26" x14ac:dyDescent="0.25">
      <c r="A27095" t="s">
        <v>58</v>
      </c>
      <c r="B27095" t="s">
        <v>59</v>
      </c>
      <c r="C27095" t="s">
        <v>21</v>
      </c>
      <c r="D27095">
        <v>2</v>
      </c>
      <c r="E27095">
        <v>1</v>
      </c>
      <c r="F27095" s="7">
        <v>38456</v>
      </c>
      <c r="G27095" s="5">
        <v>0.95972222222222225</v>
      </c>
      <c r="H27095" t="str">
        <f t="shared" si="423"/>
        <v>Night</v>
      </c>
      <c r="I27095" t="s">
        <v>30</v>
      </c>
      <c r="J27095" t="s">
        <v>26</v>
      </c>
      <c r="K27095" t="s">
        <v>26</v>
      </c>
      <c r="L27095">
        <v>0</v>
      </c>
      <c r="M27095">
        <v>0</v>
      </c>
      <c r="N27095">
        <v>0</v>
      </c>
      <c r="O27095">
        <v>0</v>
      </c>
      <c r="P27095">
        <v>0</v>
      </c>
      <c r="Q27095" t="s">
        <v>24</v>
      </c>
      <c r="R27095" t="s">
        <v>245</v>
      </c>
      <c r="S27095" t="s">
        <v>243</v>
      </c>
      <c r="T27095" t="s">
        <v>25</v>
      </c>
      <c r="U27095" t="s">
        <v>27</v>
      </c>
      <c r="V27095" t="s">
        <v>2654</v>
      </c>
      <c r="W27095" t="s">
        <v>225</v>
      </c>
      <c r="X27095" t="s">
        <v>956</v>
      </c>
      <c r="Y27095" t="s">
        <v>244</v>
      </c>
      <c r="Z27095">
        <v>240735</v>
      </c>
    </row>
    <row r="27096" spans="1:26" x14ac:dyDescent="0.25">
      <c r="A27096" t="s">
        <v>58</v>
      </c>
      <c r="B27096" t="s">
        <v>59</v>
      </c>
      <c r="C27096" t="s">
        <v>21</v>
      </c>
      <c r="D27096">
        <v>0</v>
      </c>
      <c r="E27096">
        <v>1</v>
      </c>
      <c r="F27096" s="7">
        <v>41758</v>
      </c>
      <c r="G27096" s="5">
        <v>3.3333333333333333E-2</v>
      </c>
      <c r="H27096" t="str">
        <f t="shared" si="423"/>
        <v>Night</v>
      </c>
      <c r="I27096" t="s">
        <v>30</v>
      </c>
      <c r="J27096" t="s">
        <v>26</v>
      </c>
      <c r="K27096" t="s">
        <v>26</v>
      </c>
      <c r="L27096">
        <v>0</v>
      </c>
      <c r="M27096">
        <v>0</v>
      </c>
      <c r="N27096">
        <v>0</v>
      </c>
      <c r="O27096">
        <v>0</v>
      </c>
      <c r="P27096">
        <v>0</v>
      </c>
      <c r="Q27096" t="s">
        <v>24</v>
      </c>
      <c r="R27096" t="s">
        <v>221</v>
      </c>
      <c r="S27096" t="s">
        <v>219</v>
      </c>
      <c r="T27096" t="s">
        <v>25</v>
      </c>
      <c r="U27096" t="s">
        <v>27</v>
      </c>
      <c r="V27096" t="s">
        <v>2652</v>
      </c>
      <c r="W27096" t="s">
        <v>225</v>
      </c>
      <c r="X27096" t="s">
        <v>956</v>
      </c>
      <c r="Y27096" t="s">
        <v>220</v>
      </c>
      <c r="Z27096">
        <v>257110</v>
      </c>
    </row>
    <row r="27097" spans="1:26" x14ac:dyDescent="0.25">
      <c r="A27097" t="s">
        <v>58</v>
      </c>
      <c r="B27097" t="s">
        <v>59</v>
      </c>
      <c r="C27097" t="s">
        <v>21</v>
      </c>
      <c r="D27097">
        <v>0</v>
      </c>
      <c r="E27097">
        <v>1</v>
      </c>
      <c r="F27097" s="7">
        <v>40940</v>
      </c>
      <c r="G27097" s="5">
        <v>0.60763888888888895</v>
      </c>
      <c r="H27097" t="str">
        <f t="shared" si="423"/>
        <v>Day</v>
      </c>
      <c r="I27097" t="s">
        <v>1885</v>
      </c>
      <c r="J27097" t="s">
        <v>2697</v>
      </c>
      <c r="K27097" t="s">
        <v>258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 t="s">
        <v>24</v>
      </c>
      <c r="R27097" t="s">
        <v>221</v>
      </c>
      <c r="S27097" t="s">
        <v>219</v>
      </c>
      <c r="T27097" t="s">
        <v>25</v>
      </c>
      <c r="U27097" t="s">
        <v>27</v>
      </c>
      <c r="V27097" t="s">
        <v>2652</v>
      </c>
      <c r="W27097" t="s">
        <v>225</v>
      </c>
      <c r="X27097" t="s">
        <v>956</v>
      </c>
      <c r="Y27097" t="s">
        <v>220</v>
      </c>
      <c r="Z27097">
        <v>235342</v>
      </c>
    </row>
    <row r="27098" spans="1:26" x14ac:dyDescent="0.25">
      <c r="A27098" t="s">
        <v>58</v>
      </c>
      <c r="B27098" t="s">
        <v>59</v>
      </c>
      <c r="C27098" t="s">
        <v>21</v>
      </c>
      <c r="D27098">
        <v>0</v>
      </c>
      <c r="E27098">
        <v>1</v>
      </c>
      <c r="F27098" s="7">
        <v>41107</v>
      </c>
      <c r="G27098" s="5">
        <v>0.35069444444444442</v>
      </c>
      <c r="H27098" t="str">
        <f t="shared" si="423"/>
        <v>Day</v>
      </c>
      <c r="I27098" t="s">
        <v>1885</v>
      </c>
      <c r="J27098" t="s">
        <v>26</v>
      </c>
      <c r="K27098" t="s">
        <v>26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 t="s">
        <v>24</v>
      </c>
      <c r="R27098" t="s">
        <v>941</v>
      </c>
      <c r="S27098" t="s">
        <v>941</v>
      </c>
      <c r="T27098" t="s">
        <v>25</v>
      </c>
      <c r="U27098" t="s">
        <v>27</v>
      </c>
      <c r="V27098" t="s">
        <v>941</v>
      </c>
      <c r="W27098" t="s">
        <v>225</v>
      </c>
      <c r="X27098" t="s">
        <v>956</v>
      </c>
      <c r="Y27098" t="s">
        <v>2092</v>
      </c>
      <c r="Z27098">
        <v>334121</v>
      </c>
    </row>
    <row r="27099" spans="1:26" x14ac:dyDescent="0.25">
      <c r="A27099" t="s">
        <v>58</v>
      </c>
      <c r="B27099" t="s">
        <v>59</v>
      </c>
      <c r="C27099" t="s">
        <v>21</v>
      </c>
      <c r="D27099">
        <v>0</v>
      </c>
      <c r="E27099">
        <v>1</v>
      </c>
      <c r="F27099" s="7">
        <v>40868</v>
      </c>
      <c r="G27099" s="5">
        <v>0.3888888888888889</v>
      </c>
      <c r="H27099" t="str">
        <f t="shared" si="423"/>
        <v>Day</v>
      </c>
      <c r="I27099" t="s">
        <v>56</v>
      </c>
      <c r="J27099" t="s">
        <v>26</v>
      </c>
      <c r="K27099" t="s">
        <v>26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 t="s">
        <v>24</v>
      </c>
      <c r="R27099" t="s">
        <v>46</v>
      </c>
      <c r="S27099" t="s">
        <v>44</v>
      </c>
      <c r="T27099" t="s">
        <v>25</v>
      </c>
      <c r="U27099" t="s">
        <v>27</v>
      </c>
      <c r="V27099" t="s">
        <v>2650</v>
      </c>
      <c r="W27099" t="s">
        <v>225</v>
      </c>
      <c r="X27099" t="s">
        <v>956</v>
      </c>
      <c r="Y27099" t="s">
        <v>45</v>
      </c>
      <c r="Z27099">
        <v>247233</v>
      </c>
    </row>
    <row r="27100" spans="1:26" x14ac:dyDescent="0.25">
      <c r="A27100" t="s">
        <v>58</v>
      </c>
      <c r="B27100" t="s">
        <v>59</v>
      </c>
      <c r="C27100" t="s">
        <v>21</v>
      </c>
      <c r="D27100">
        <v>0</v>
      </c>
      <c r="E27100">
        <v>1</v>
      </c>
      <c r="F27100" s="7">
        <v>40998</v>
      </c>
      <c r="G27100" s="5">
        <v>0.43055555555555558</v>
      </c>
      <c r="H27100" t="str">
        <f t="shared" si="423"/>
        <v>Day</v>
      </c>
      <c r="I27100" t="s">
        <v>1885</v>
      </c>
      <c r="J27100" t="s">
        <v>26</v>
      </c>
      <c r="K27100" t="s">
        <v>26</v>
      </c>
      <c r="L27100">
        <v>0</v>
      </c>
      <c r="M27100">
        <v>0</v>
      </c>
      <c r="N27100">
        <v>0</v>
      </c>
      <c r="O27100">
        <v>0</v>
      </c>
      <c r="P27100">
        <v>0</v>
      </c>
      <c r="Q27100" t="s">
        <v>24</v>
      </c>
      <c r="R27100" t="s">
        <v>221</v>
      </c>
      <c r="S27100" t="s">
        <v>219</v>
      </c>
      <c r="T27100" t="s">
        <v>25</v>
      </c>
      <c r="U27100" t="s">
        <v>27</v>
      </c>
      <c r="V27100" t="s">
        <v>2652</v>
      </c>
      <c r="W27100" t="s">
        <v>225</v>
      </c>
      <c r="X27100" t="s">
        <v>956</v>
      </c>
      <c r="Y27100" t="s">
        <v>220</v>
      </c>
      <c r="Z27100">
        <v>304150</v>
      </c>
    </row>
    <row r="27101" spans="1:26" x14ac:dyDescent="0.25">
      <c r="A27101" t="s">
        <v>179</v>
      </c>
      <c r="B27101" t="s">
        <v>131</v>
      </c>
      <c r="C27101" t="s">
        <v>21</v>
      </c>
      <c r="D27101">
        <v>2</v>
      </c>
      <c r="E27101">
        <v>1</v>
      </c>
      <c r="F27101" s="7">
        <v>41787</v>
      </c>
      <c r="G27101" s="5">
        <v>0.58333333333333337</v>
      </c>
      <c r="H27101" t="str">
        <f t="shared" si="423"/>
        <v>Day</v>
      </c>
      <c r="I27101" t="s">
        <v>30</v>
      </c>
      <c r="J27101" t="s">
        <v>26</v>
      </c>
      <c r="K27101" t="s">
        <v>113</v>
      </c>
      <c r="L27101">
        <v>0</v>
      </c>
      <c r="M27101">
        <v>0</v>
      </c>
      <c r="N27101">
        <v>0</v>
      </c>
      <c r="O27101">
        <v>0</v>
      </c>
      <c r="P27101">
        <v>0</v>
      </c>
      <c r="Q27101" t="s">
        <v>24</v>
      </c>
      <c r="R27101" t="s">
        <v>208</v>
      </c>
      <c r="S27101" t="s">
        <v>671</v>
      </c>
      <c r="T27101" t="s">
        <v>25</v>
      </c>
      <c r="U27101" t="s">
        <v>27</v>
      </c>
      <c r="V27101" t="s">
        <v>208</v>
      </c>
      <c r="W27101" t="s">
        <v>225</v>
      </c>
      <c r="X27101" t="s">
        <v>956</v>
      </c>
      <c r="Y27101" t="s">
        <v>672</v>
      </c>
      <c r="Z27101">
        <v>230700</v>
      </c>
    </row>
    <row r="27102" spans="1:26" x14ac:dyDescent="0.25">
      <c r="A27102" t="s">
        <v>179</v>
      </c>
      <c r="B27102" t="s">
        <v>131</v>
      </c>
      <c r="C27102" t="s">
        <v>21</v>
      </c>
      <c r="D27102">
        <v>2</v>
      </c>
      <c r="E27102">
        <v>1</v>
      </c>
      <c r="F27102" s="7">
        <v>39929</v>
      </c>
      <c r="G27102" s="5">
        <v>0.31597222222222221</v>
      </c>
      <c r="H27102" t="str">
        <f t="shared" si="423"/>
        <v>Day</v>
      </c>
      <c r="I27102" t="s">
        <v>56</v>
      </c>
      <c r="J27102" t="s">
        <v>122</v>
      </c>
      <c r="K27102" t="s">
        <v>26</v>
      </c>
      <c r="L27102">
        <v>0</v>
      </c>
      <c r="M27102">
        <v>0</v>
      </c>
      <c r="N27102">
        <v>0</v>
      </c>
      <c r="O27102">
        <v>0</v>
      </c>
      <c r="P27102">
        <v>0</v>
      </c>
      <c r="Q27102" t="s">
        <v>24</v>
      </c>
      <c r="R27102" t="s">
        <v>295</v>
      </c>
      <c r="S27102" t="s">
        <v>293</v>
      </c>
      <c r="T27102" t="s">
        <v>25</v>
      </c>
      <c r="U27102" t="s">
        <v>27</v>
      </c>
      <c r="V27102" t="s">
        <v>2652</v>
      </c>
      <c r="W27102" t="s">
        <v>225</v>
      </c>
      <c r="X27102" t="s">
        <v>956</v>
      </c>
      <c r="Y27102" t="s">
        <v>294</v>
      </c>
      <c r="Z27102">
        <v>206893</v>
      </c>
    </row>
    <row r="27103" spans="1:26" x14ac:dyDescent="0.25">
      <c r="A27103" t="s">
        <v>179</v>
      </c>
      <c r="B27103" t="s">
        <v>131</v>
      </c>
      <c r="C27103" t="s">
        <v>21</v>
      </c>
      <c r="D27103">
        <v>1</v>
      </c>
      <c r="E27103">
        <v>1</v>
      </c>
      <c r="F27103" s="7">
        <v>39632</v>
      </c>
      <c r="G27103" s="5">
        <v>0.42708333333333331</v>
      </c>
      <c r="H27103" t="str">
        <f t="shared" si="423"/>
        <v>Day</v>
      </c>
      <c r="I27103" t="s">
        <v>47</v>
      </c>
      <c r="J27103" t="s">
        <v>26</v>
      </c>
      <c r="K27103" t="s">
        <v>26</v>
      </c>
      <c r="L27103">
        <v>0</v>
      </c>
      <c r="M27103">
        <v>0</v>
      </c>
      <c r="N27103">
        <v>0</v>
      </c>
      <c r="O27103">
        <v>0</v>
      </c>
      <c r="P27103">
        <v>0</v>
      </c>
      <c r="Q27103" t="s">
        <v>24</v>
      </c>
      <c r="R27103" t="s">
        <v>221</v>
      </c>
      <c r="S27103" t="s">
        <v>219</v>
      </c>
      <c r="T27103" t="s">
        <v>25</v>
      </c>
      <c r="U27103" t="s">
        <v>27</v>
      </c>
      <c r="V27103" t="s">
        <v>2652</v>
      </c>
      <c r="W27103" t="s">
        <v>99</v>
      </c>
      <c r="X27103" t="s">
        <v>180</v>
      </c>
      <c r="Y27103" t="s">
        <v>220</v>
      </c>
      <c r="Z27103">
        <v>338839</v>
      </c>
    </row>
    <row r="27104" spans="1:26" x14ac:dyDescent="0.25">
      <c r="A27104" t="s">
        <v>179</v>
      </c>
      <c r="B27104" t="s">
        <v>131</v>
      </c>
      <c r="C27104" t="s">
        <v>21</v>
      </c>
      <c r="D27104">
        <v>2</v>
      </c>
      <c r="E27104">
        <v>1</v>
      </c>
      <c r="F27104" s="7">
        <v>36836</v>
      </c>
      <c r="G27104" s="5">
        <v>0.67638888888888893</v>
      </c>
      <c r="H27104" t="str">
        <f t="shared" si="423"/>
        <v>Day</v>
      </c>
      <c r="I27104" t="s">
        <v>56</v>
      </c>
      <c r="J27104" t="s">
        <v>122</v>
      </c>
      <c r="K27104" t="s">
        <v>26</v>
      </c>
      <c r="L27104">
        <v>0</v>
      </c>
      <c r="M27104">
        <v>0</v>
      </c>
      <c r="N27104">
        <v>0</v>
      </c>
      <c r="O27104">
        <v>0</v>
      </c>
      <c r="P27104">
        <v>0</v>
      </c>
      <c r="Q27104" t="s">
        <v>24</v>
      </c>
      <c r="R27104" t="s">
        <v>197</v>
      </c>
      <c r="S27104" t="s">
        <v>406</v>
      </c>
      <c r="T27104" t="s">
        <v>25</v>
      </c>
      <c r="U27104" t="s">
        <v>27</v>
      </c>
      <c r="V27104" t="s">
        <v>2650</v>
      </c>
      <c r="W27104" t="s">
        <v>99</v>
      </c>
      <c r="X27104" t="s">
        <v>180</v>
      </c>
      <c r="Y27104" t="s">
        <v>407</v>
      </c>
      <c r="Z27104">
        <v>269591</v>
      </c>
    </row>
    <row r="27105" spans="1:26" x14ac:dyDescent="0.25">
      <c r="A27105" t="s">
        <v>179</v>
      </c>
      <c r="B27105" t="s">
        <v>131</v>
      </c>
      <c r="C27105" t="s">
        <v>21</v>
      </c>
      <c r="D27105">
        <v>2</v>
      </c>
      <c r="E27105">
        <v>1</v>
      </c>
      <c r="F27105" s="7">
        <v>39348</v>
      </c>
      <c r="G27105" s="5">
        <v>0.4375</v>
      </c>
      <c r="H27105" t="str">
        <f t="shared" si="423"/>
        <v>Day</v>
      </c>
      <c r="I27105" t="s">
        <v>47</v>
      </c>
      <c r="J27105" t="s">
        <v>26</v>
      </c>
      <c r="K27105" t="s">
        <v>26</v>
      </c>
      <c r="L27105">
        <v>0</v>
      </c>
      <c r="M27105">
        <v>0</v>
      </c>
      <c r="N27105">
        <v>0</v>
      </c>
      <c r="O27105">
        <v>0</v>
      </c>
      <c r="P27105">
        <v>0</v>
      </c>
      <c r="Q27105" t="s">
        <v>24</v>
      </c>
      <c r="R27105" t="s">
        <v>265</v>
      </c>
      <c r="S27105" t="s">
        <v>688</v>
      </c>
      <c r="T27105" t="s">
        <v>25</v>
      </c>
      <c r="U27105" t="s">
        <v>27</v>
      </c>
      <c r="V27105" t="s">
        <v>2650</v>
      </c>
      <c r="W27105" t="s">
        <v>99</v>
      </c>
      <c r="X27105" t="s">
        <v>180</v>
      </c>
      <c r="Y27105" t="s">
        <v>689</v>
      </c>
      <c r="Z27105">
        <v>206602</v>
      </c>
    </row>
    <row r="27106" spans="1:26" x14ac:dyDescent="0.25">
      <c r="A27106" t="s">
        <v>179</v>
      </c>
      <c r="B27106" t="s">
        <v>131</v>
      </c>
      <c r="C27106" t="s">
        <v>21</v>
      </c>
      <c r="D27106">
        <v>2</v>
      </c>
      <c r="E27106">
        <v>1</v>
      </c>
      <c r="F27106" s="7">
        <v>38940</v>
      </c>
      <c r="G27106" s="5">
        <v>0.70833333333333337</v>
      </c>
      <c r="H27106" t="str">
        <f t="shared" si="423"/>
        <v>Day</v>
      </c>
      <c r="I27106" t="s">
        <v>56</v>
      </c>
      <c r="J27106" t="s">
        <v>26</v>
      </c>
      <c r="K27106" t="s">
        <v>26</v>
      </c>
      <c r="L27106">
        <v>0</v>
      </c>
      <c r="M27106">
        <v>0</v>
      </c>
      <c r="N27106">
        <v>0</v>
      </c>
      <c r="O27106">
        <v>0</v>
      </c>
      <c r="P27106">
        <v>0</v>
      </c>
      <c r="Q27106" t="s">
        <v>24</v>
      </c>
      <c r="R27106" t="s">
        <v>221</v>
      </c>
      <c r="S27106" t="s">
        <v>219</v>
      </c>
      <c r="T27106" t="s">
        <v>25</v>
      </c>
      <c r="U27106" t="s">
        <v>27</v>
      </c>
      <c r="V27106" t="s">
        <v>2652</v>
      </c>
      <c r="W27106" t="s">
        <v>99</v>
      </c>
      <c r="X27106" t="s">
        <v>180</v>
      </c>
      <c r="Y27106" t="s">
        <v>220</v>
      </c>
      <c r="Z27106">
        <v>268565</v>
      </c>
    </row>
    <row r="27107" spans="1:26" x14ac:dyDescent="0.25">
      <c r="A27107" t="s">
        <v>179</v>
      </c>
      <c r="B27107" t="s">
        <v>131</v>
      </c>
      <c r="C27107" t="s">
        <v>21</v>
      </c>
      <c r="D27107">
        <v>2</v>
      </c>
      <c r="E27107">
        <v>1</v>
      </c>
      <c r="F27107" s="7">
        <v>39621</v>
      </c>
      <c r="G27107" s="5">
        <v>0.2951388888888889</v>
      </c>
      <c r="H27107" t="str">
        <f t="shared" si="423"/>
        <v>Day</v>
      </c>
      <c r="I27107" t="s">
        <v>56</v>
      </c>
      <c r="J27107" t="s">
        <v>122</v>
      </c>
      <c r="K27107" t="s">
        <v>26</v>
      </c>
      <c r="L27107">
        <v>0</v>
      </c>
      <c r="M27107">
        <v>0</v>
      </c>
      <c r="N27107">
        <v>0</v>
      </c>
      <c r="O27107">
        <v>0</v>
      </c>
      <c r="P27107">
        <v>0</v>
      </c>
      <c r="Q27107" t="s">
        <v>24</v>
      </c>
      <c r="R27107" t="s">
        <v>221</v>
      </c>
      <c r="S27107" t="s">
        <v>219</v>
      </c>
      <c r="T27107" t="s">
        <v>25</v>
      </c>
      <c r="U27107" t="s">
        <v>27</v>
      </c>
      <c r="V27107" t="s">
        <v>2652</v>
      </c>
      <c r="W27107" t="s">
        <v>99</v>
      </c>
      <c r="X27107" t="s">
        <v>180</v>
      </c>
      <c r="Y27107" t="s">
        <v>220</v>
      </c>
      <c r="Z27107">
        <v>351549</v>
      </c>
    </row>
    <row r="27108" spans="1:26" x14ac:dyDescent="0.25">
      <c r="A27108" t="s">
        <v>179</v>
      </c>
      <c r="B27108" t="s">
        <v>131</v>
      </c>
      <c r="C27108" t="s">
        <v>21</v>
      </c>
      <c r="D27108">
        <v>2</v>
      </c>
      <c r="E27108">
        <v>1</v>
      </c>
      <c r="F27108" s="7">
        <v>37886</v>
      </c>
      <c r="G27108" s="5">
        <v>0.35416666666666669</v>
      </c>
      <c r="H27108" t="str">
        <f t="shared" si="423"/>
        <v>Day</v>
      </c>
      <c r="I27108" t="s">
        <v>56</v>
      </c>
      <c r="J27108" t="s">
        <v>26</v>
      </c>
      <c r="K27108" t="s">
        <v>26</v>
      </c>
      <c r="L27108">
        <v>0</v>
      </c>
      <c r="M27108">
        <v>0</v>
      </c>
      <c r="N27108">
        <v>0</v>
      </c>
      <c r="O27108">
        <v>0</v>
      </c>
      <c r="P27108">
        <v>0</v>
      </c>
      <c r="Q27108" t="s">
        <v>24</v>
      </c>
      <c r="R27108" t="s">
        <v>221</v>
      </c>
      <c r="S27108" t="s">
        <v>219</v>
      </c>
      <c r="T27108" t="s">
        <v>25</v>
      </c>
      <c r="U27108" t="s">
        <v>27</v>
      </c>
      <c r="V27108" t="s">
        <v>2652</v>
      </c>
      <c r="W27108" t="s">
        <v>99</v>
      </c>
      <c r="X27108" t="s">
        <v>180</v>
      </c>
      <c r="Y27108" t="s">
        <v>220</v>
      </c>
      <c r="Z27108">
        <v>262335</v>
      </c>
    </row>
    <row r="27109" spans="1:26" x14ac:dyDescent="0.25">
      <c r="A27109" t="s">
        <v>179</v>
      </c>
      <c r="B27109" t="s">
        <v>131</v>
      </c>
      <c r="C27109" t="s">
        <v>21</v>
      </c>
      <c r="D27109">
        <v>2</v>
      </c>
      <c r="E27109">
        <v>1</v>
      </c>
      <c r="F27109" s="7">
        <v>40398</v>
      </c>
      <c r="G27109" s="5">
        <v>0.77083333333333337</v>
      </c>
      <c r="H27109" t="str">
        <f t="shared" si="423"/>
        <v>Night</v>
      </c>
      <c r="I27109" t="s">
        <v>56</v>
      </c>
      <c r="J27109" t="s">
        <v>125</v>
      </c>
      <c r="K27109" t="s">
        <v>26</v>
      </c>
      <c r="L27109">
        <v>0</v>
      </c>
      <c r="M27109">
        <v>0</v>
      </c>
      <c r="N27109">
        <v>0</v>
      </c>
      <c r="O27109">
        <v>0</v>
      </c>
      <c r="P27109">
        <v>0</v>
      </c>
      <c r="Q27109" t="s">
        <v>24</v>
      </c>
      <c r="R27109" t="s">
        <v>707</v>
      </c>
      <c r="S27109" t="s">
        <v>705</v>
      </c>
      <c r="T27109" t="s">
        <v>25</v>
      </c>
      <c r="U27109" t="s">
        <v>27</v>
      </c>
      <c r="V27109" t="s">
        <v>2650</v>
      </c>
      <c r="W27109" t="s">
        <v>99</v>
      </c>
      <c r="X27109" t="s">
        <v>180</v>
      </c>
      <c r="Y27109" t="s">
        <v>706</v>
      </c>
      <c r="Z27109">
        <v>307038</v>
      </c>
    </row>
    <row r="27110" spans="1:26" x14ac:dyDescent="0.25">
      <c r="A27110" t="s">
        <v>179</v>
      </c>
      <c r="B27110" t="s">
        <v>131</v>
      </c>
      <c r="C27110" t="s">
        <v>21</v>
      </c>
      <c r="D27110">
        <v>2</v>
      </c>
      <c r="E27110">
        <v>1</v>
      </c>
      <c r="F27110" s="7">
        <v>41541</v>
      </c>
      <c r="G27110" s="5">
        <v>0</v>
      </c>
      <c r="H27110" t="str">
        <f t="shared" si="423"/>
        <v>Night</v>
      </c>
      <c r="I27110" t="s">
        <v>56</v>
      </c>
      <c r="J27110" t="s">
        <v>26</v>
      </c>
      <c r="K27110" t="s">
        <v>26</v>
      </c>
      <c r="L27110">
        <v>0</v>
      </c>
      <c r="M27110">
        <v>0</v>
      </c>
      <c r="N27110">
        <v>0</v>
      </c>
      <c r="O27110">
        <v>0</v>
      </c>
      <c r="P27110">
        <v>0</v>
      </c>
      <c r="Q27110" t="s">
        <v>24</v>
      </c>
      <c r="R27110" t="s">
        <v>228</v>
      </c>
      <c r="S27110" t="s">
        <v>274</v>
      </c>
      <c r="T27110" t="s">
        <v>25</v>
      </c>
      <c r="U27110" t="s">
        <v>27</v>
      </c>
      <c r="V27110" t="s">
        <v>2650</v>
      </c>
      <c r="W27110" t="s">
        <v>99</v>
      </c>
      <c r="X27110" t="s">
        <v>180</v>
      </c>
      <c r="Y27110" t="s">
        <v>275</v>
      </c>
      <c r="Z27110">
        <v>323926</v>
      </c>
    </row>
    <row r="27111" spans="1:26" x14ac:dyDescent="0.25">
      <c r="A27111" t="s">
        <v>179</v>
      </c>
      <c r="B27111" t="s">
        <v>131</v>
      </c>
      <c r="C27111" t="s">
        <v>21</v>
      </c>
      <c r="D27111">
        <v>2</v>
      </c>
      <c r="E27111">
        <v>1</v>
      </c>
      <c r="F27111" s="7">
        <v>41919</v>
      </c>
      <c r="G27111" s="5">
        <v>3.4722222222222224E-2</v>
      </c>
      <c r="H27111" t="str">
        <f t="shared" si="423"/>
        <v>Night</v>
      </c>
      <c r="I27111" t="s">
        <v>47</v>
      </c>
      <c r="J27111" t="s">
        <v>26</v>
      </c>
      <c r="K27111" t="s">
        <v>26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 t="s">
        <v>24</v>
      </c>
      <c r="R27111" t="s">
        <v>228</v>
      </c>
      <c r="S27111" t="s">
        <v>228</v>
      </c>
      <c r="T27111" t="s">
        <v>25</v>
      </c>
      <c r="U27111" t="s">
        <v>27</v>
      </c>
      <c r="V27111" t="s">
        <v>2650</v>
      </c>
      <c r="W27111" t="s">
        <v>99</v>
      </c>
      <c r="X27111" t="s">
        <v>180</v>
      </c>
      <c r="Y27111" t="s">
        <v>870</v>
      </c>
      <c r="Z27111">
        <v>239697</v>
      </c>
    </row>
    <row r="27112" spans="1:26" x14ac:dyDescent="0.25">
      <c r="A27112" t="s">
        <v>179</v>
      </c>
      <c r="B27112" t="s">
        <v>131</v>
      </c>
      <c r="C27112" t="s">
        <v>21</v>
      </c>
      <c r="D27112">
        <v>2</v>
      </c>
      <c r="E27112">
        <v>1</v>
      </c>
      <c r="F27112" s="7">
        <v>39752</v>
      </c>
      <c r="G27112" s="5">
        <v>0.59861111111111109</v>
      </c>
      <c r="H27112" t="str">
        <f t="shared" si="423"/>
        <v>Day</v>
      </c>
      <c r="I27112" t="s">
        <v>47</v>
      </c>
      <c r="J27112" t="s">
        <v>26</v>
      </c>
      <c r="K27112" t="s">
        <v>26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 t="s">
        <v>24</v>
      </c>
      <c r="R27112" t="s">
        <v>228</v>
      </c>
      <c r="S27112" t="s">
        <v>228</v>
      </c>
      <c r="T27112" t="s">
        <v>25</v>
      </c>
      <c r="U27112" t="s">
        <v>27</v>
      </c>
      <c r="V27112" t="s">
        <v>2650</v>
      </c>
      <c r="W27112" t="s">
        <v>99</v>
      </c>
      <c r="X27112" t="s">
        <v>180</v>
      </c>
      <c r="Y27112" t="s">
        <v>870</v>
      </c>
      <c r="Z27112">
        <v>243242</v>
      </c>
    </row>
    <row r="27113" spans="1:26" x14ac:dyDescent="0.25">
      <c r="A27113" t="s">
        <v>179</v>
      </c>
      <c r="B27113" t="s">
        <v>131</v>
      </c>
      <c r="C27113" t="s">
        <v>21</v>
      </c>
      <c r="D27113">
        <v>2</v>
      </c>
      <c r="E27113">
        <v>1</v>
      </c>
      <c r="F27113" s="7">
        <v>38633</v>
      </c>
      <c r="G27113" s="5">
        <v>0.64583333333333337</v>
      </c>
      <c r="H27113" t="str">
        <f t="shared" si="423"/>
        <v>Day</v>
      </c>
      <c r="I27113" t="s">
        <v>47</v>
      </c>
      <c r="J27113" t="s">
        <v>26</v>
      </c>
      <c r="K27113" t="s">
        <v>26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 t="s">
        <v>24</v>
      </c>
      <c r="R27113" t="s">
        <v>228</v>
      </c>
      <c r="S27113" t="s">
        <v>228</v>
      </c>
      <c r="T27113" t="s">
        <v>25</v>
      </c>
      <c r="U27113" t="s">
        <v>27</v>
      </c>
      <c r="V27113" t="s">
        <v>2650</v>
      </c>
      <c r="W27113" t="s">
        <v>99</v>
      </c>
      <c r="X27113" t="s">
        <v>180</v>
      </c>
      <c r="Y27113" t="s">
        <v>870</v>
      </c>
      <c r="Z27113">
        <v>249751</v>
      </c>
    </row>
    <row r="27114" spans="1:26" x14ac:dyDescent="0.25">
      <c r="A27114" t="s">
        <v>179</v>
      </c>
      <c r="B27114" t="s">
        <v>131</v>
      </c>
      <c r="C27114" t="s">
        <v>21</v>
      </c>
      <c r="D27114">
        <v>2</v>
      </c>
      <c r="E27114">
        <v>1</v>
      </c>
      <c r="F27114" s="7">
        <v>40489</v>
      </c>
      <c r="G27114" s="5">
        <v>0.44375000000000003</v>
      </c>
      <c r="H27114" t="str">
        <f t="shared" si="423"/>
        <v>Day</v>
      </c>
      <c r="I27114" t="s">
        <v>56</v>
      </c>
      <c r="J27114" t="s">
        <v>26</v>
      </c>
      <c r="K27114" t="s">
        <v>26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 t="s">
        <v>24</v>
      </c>
      <c r="R27114" t="s">
        <v>208</v>
      </c>
      <c r="S27114" t="s">
        <v>479</v>
      </c>
      <c r="T27114" t="s">
        <v>25</v>
      </c>
      <c r="U27114" t="s">
        <v>27</v>
      </c>
      <c r="V27114" t="s">
        <v>208</v>
      </c>
      <c r="W27114" t="s">
        <v>99</v>
      </c>
      <c r="X27114" t="s">
        <v>180</v>
      </c>
      <c r="Y27114" t="s">
        <v>480</v>
      </c>
      <c r="Z27114">
        <v>204122</v>
      </c>
    </row>
    <row r="27115" spans="1:26" x14ac:dyDescent="0.25">
      <c r="A27115" t="s">
        <v>179</v>
      </c>
      <c r="B27115" t="s">
        <v>131</v>
      </c>
      <c r="C27115" t="s">
        <v>21</v>
      </c>
      <c r="D27115">
        <v>2</v>
      </c>
      <c r="E27115">
        <v>1</v>
      </c>
      <c r="F27115" s="7">
        <v>40788</v>
      </c>
      <c r="G27115" s="5">
        <v>0.37361111111111112</v>
      </c>
      <c r="H27115" t="str">
        <f t="shared" si="423"/>
        <v>Day</v>
      </c>
      <c r="I27115" t="s">
        <v>56</v>
      </c>
      <c r="J27115" t="s">
        <v>26</v>
      </c>
      <c r="K27115" t="s">
        <v>26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 t="s">
        <v>24</v>
      </c>
      <c r="R27115" t="s">
        <v>295</v>
      </c>
      <c r="S27115" t="s">
        <v>293</v>
      </c>
      <c r="T27115" t="s">
        <v>25</v>
      </c>
      <c r="U27115" t="s">
        <v>27</v>
      </c>
      <c r="V27115" t="s">
        <v>2652</v>
      </c>
      <c r="W27115" t="s">
        <v>99</v>
      </c>
      <c r="X27115" t="s">
        <v>180</v>
      </c>
      <c r="Y27115" t="s">
        <v>294</v>
      </c>
      <c r="Z27115">
        <v>306797</v>
      </c>
    </row>
    <row r="27116" spans="1:26" x14ac:dyDescent="0.25">
      <c r="A27116" t="s">
        <v>179</v>
      </c>
      <c r="B27116" t="s">
        <v>131</v>
      </c>
      <c r="C27116" t="s">
        <v>21</v>
      </c>
      <c r="D27116">
        <v>2</v>
      </c>
      <c r="E27116">
        <v>1</v>
      </c>
      <c r="F27116" s="7">
        <v>41419</v>
      </c>
      <c r="G27116" s="5">
        <v>3.0555555555555555E-2</v>
      </c>
      <c r="H27116" t="str">
        <f t="shared" si="423"/>
        <v>Night</v>
      </c>
      <c r="I27116" t="s">
        <v>56</v>
      </c>
      <c r="J27116" t="s">
        <v>26</v>
      </c>
      <c r="K27116" t="s">
        <v>26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 t="s">
        <v>24</v>
      </c>
      <c r="R27116" t="s">
        <v>295</v>
      </c>
      <c r="S27116" t="s">
        <v>293</v>
      </c>
      <c r="T27116" t="s">
        <v>25</v>
      </c>
      <c r="U27116" t="s">
        <v>27</v>
      </c>
      <c r="V27116" t="s">
        <v>2652</v>
      </c>
      <c r="W27116" t="s">
        <v>99</v>
      </c>
      <c r="X27116" t="s">
        <v>180</v>
      </c>
      <c r="Y27116" t="s">
        <v>294</v>
      </c>
      <c r="Z27116">
        <v>261849</v>
      </c>
    </row>
    <row r="27117" spans="1:26" x14ac:dyDescent="0.25">
      <c r="A27117" t="s">
        <v>179</v>
      </c>
      <c r="B27117" t="s">
        <v>131</v>
      </c>
      <c r="C27117" t="s">
        <v>21</v>
      </c>
      <c r="D27117">
        <v>2</v>
      </c>
      <c r="E27117">
        <v>1</v>
      </c>
      <c r="F27117" s="7">
        <v>37903</v>
      </c>
      <c r="G27117" s="5">
        <v>0.45833333333333331</v>
      </c>
      <c r="H27117" t="str">
        <f t="shared" si="423"/>
        <v>Day</v>
      </c>
      <c r="I27117" t="s">
        <v>56</v>
      </c>
      <c r="J27117" t="s">
        <v>26</v>
      </c>
      <c r="K27117" t="s">
        <v>26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 t="s">
        <v>24</v>
      </c>
      <c r="R27117" t="s">
        <v>295</v>
      </c>
      <c r="S27117" t="s">
        <v>293</v>
      </c>
      <c r="T27117" t="s">
        <v>25</v>
      </c>
      <c r="U27117" t="s">
        <v>27</v>
      </c>
      <c r="V27117" t="s">
        <v>2652</v>
      </c>
      <c r="W27117" t="s">
        <v>99</v>
      </c>
      <c r="X27117" t="s">
        <v>180</v>
      </c>
      <c r="Y27117" t="s">
        <v>294</v>
      </c>
      <c r="Z27117">
        <v>303167</v>
      </c>
    </row>
    <row r="27118" spans="1:26" x14ac:dyDescent="0.25">
      <c r="A27118" t="s">
        <v>179</v>
      </c>
      <c r="B27118" t="s">
        <v>131</v>
      </c>
      <c r="C27118" t="s">
        <v>21</v>
      </c>
      <c r="D27118">
        <v>1</v>
      </c>
      <c r="E27118">
        <v>1</v>
      </c>
      <c r="F27118" s="7">
        <v>39633</v>
      </c>
      <c r="G27118" s="5">
        <v>0.36458333333333331</v>
      </c>
      <c r="H27118" t="str">
        <f t="shared" si="423"/>
        <v>Day</v>
      </c>
      <c r="I27118" t="s">
        <v>30</v>
      </c>
      <c r="J27118" t="s">
        <v>26</v>
      </c>
      <c r="K27118" t="s">
        <v>26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 t="s">
        <v>24</v>
      </c>
      <c r="R27118" t="s">
        <v>295</v>
      </c>
      <c r="S27118" t="s">
        <v>293</v>
      </c>
      <c r="T27118" t="s">
        <v>25</v>
      </c>
      <c r="U27118" t="s">
        <v>27</v>
      </c>
      <c r="V27118" t="s">
        <v>2652</v>
      </c>
      <c r="W27118" t="s">
        <v>99</v>
      </c>
      <c r="X27118" t="s">
        <v>180</v>
      </c>
      <c r="Y27118" t="s">
        <v>294</v>
      </c>
      <c r="Z27118">
        <v>318022</v>
      </c>
    </row>
    <row r="27119" spans="1:26" x14ac:dyDescent="0.25">
      <c r="A27119" t="s">
        <v>179</v>
      </c>
      <c r="B27119" t="s">
        <v>131</v>
      </c>
      <c r="C27119" t="s">
        <v>21</v>
      </c>
      <c r="D27119">
        <v>2</v>
      </c>
      <c r="E27119">
        <v>1</v>
      </c>
      <c r="F27119" s="7">
        <v>40823</v>
      </c>
      <c r="G27119" s="5">
        <v>0.69513888888888886</v>
      </c>
      <c r="H27119" t="str">
        <f t="shared" si="423"/>
        <v>Day</v>
      </c>
      <c r="I27119" t="s">
        <v>30</v>
      </c>
      <c r="J27119" t="s">
        <v>26</v>
      </c>
      <c r="K27119" t="s">
        <v>26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 t="s">
        <v>24</v>
      </c>
      <c r="R27119" t="s">
        <v>295</v>
      </c>
      <c r="S27119" t="s">
        <v>293</v>
      </c>
      <c r="T27119" t="s">
        <v>25</v>
      </c>
      <c r="U27119" t="s">
        <v>27</v>
      </c>
      <c r="V27119" t="s">
        <v>2652</v>
      </c>
      <c r="W27119" t="s">
        <v>99</v>
      </c>
      <c r="X27119" t="s">
        <v>180</v>
      </c>
      <c r="Y27119" t="s">
        <v>294</v>
      </c>
      <c r="Z27119">
        <v>321816</v>
      </c>
    </row>
    <row r="27120" spans="1:26" x14ac:dyDescent="0.25">
      <c r="A27120" t="s">
        <v>179</v>
      </c>
      <c r="B27120" t="s">
        <v>131</v>
      </c>
      <c r="C27120" t="s">
        <v>21</v>
      </c>
      <c r="D27120">
        <v>2</v>
      </c>
      <c r="E27120">
        <v>1</v>
      </c>
      <c r="F27120" s="7">
        <v>39760</v>
      </c>
      <c r="G27120" s="5">
        <v>0.47222222222222227</v>
      </c>
      <c r="H27120" t="str">
        <f t="shared" si="423"/>
        <v>Day</v>
      </c>
      <c r="I27120" t="s">
        <v>36</v>
      </c>
      <c r="J27120" t="s">
        <v>26</v>
      </c>
      <c r="K27120" t="s">
        <v>26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 t="s">
        <v>24</v>
      </c>
      <c r="R27120" t="s">
        <v>295</v>
      </c>
      <c r="S27120" t="s">
        <v>293</v>
      </c>
      <c r="T27120" t="s">
        <v>25</v>
      </c>
      <c r="U27120" t="s">
        <v>27</v>
      </c>
      <c r="V27120" t="s">
        <v>2652</v>
      </c>
      <c r="W27120" t="s">
        <v>99</v>
      </c>
      <c r="X27120" t="s">
        <v>180</v>
      </c>
      <c r="Y27120" t="s">
        <v>294</v>
      </c>
      <c r="Z27120">
        <v>346985</v>
      </c>
    </row>
    <row r="27121" spans="1:26" x14ac:dyDescent="0.25">
      <c r="A27121" t="s">
        <v>179</v>
      </c>
      <c r="B27121" t="s">
        <v>131</v>
      </c>
      <c r="C27121" t="s">
        <v>21</v>
      </c>
      <c r="D27121">
        <v>2</v>
      </c>
      <c r="E27121">
        <v>1</v>
      </c>
      <c r="F27121" s="7">
        <v>39269</v>
      </c>
      <c r="G27121" s="5">
        <v>0.34375</v>
      </c>
      <c r="H27121" t="str">
        <f t="shared" si="423"/>
        <v>Day</v>
      </c>
      <c r="I27121" t="s">
        <v>30</v>
      </c>
      <c r="J27121" t="s">
        <v>26</v>
      </c>
      <c r="K27121" t="s">
        <v>26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 t="s">
        <v>24</v>
      </c>
      <c r="R27121" t="s">
        <v>2664</v>
      </c>
      <c r="S27121" t="s">
        <v>568</v>
      </c>
      <c r="T27121" t="s">
        <v>25</v>
      </c>
      <c r="U27121" t="s">
        <v>27</v>
      </c>
      <c r="V27121" t="s">
        <v>2664</v>
      </c>
      <c r="W27121" t="s">
        <v>99</v>
      </c>
      <c r="X27121" t="s">
        <v>180</v>
      </c>
      <c r="Y27121" t="s">
        <v>569</v>
      </c>
      <c r="Z27121">
        <v>266458</v>
      </c>
    </row>
    <row r="27122" spans="1:26" x14ac:dyDescent="0.25">
      <c r="A27122" t="s">
        <v>179</v>
      </c>
      <c r="B27122" t="s">
        <v>131</v>
      </c>
      <c r="C27122" t="s">
        <v>21</v>
      </c>
      <c r="D27122">
        <v>2</v>
      </c>
      <c r="E27122">
        <v>1</v>
      </c>
      <c r="F27122" s="7">
        <v>40395</v>
      </c>
      <c r="G27122" s="5">
        <v>0.34375</v>
      </c>
      <c r="H27122" t="str">
        <f t="shared" si="423"/>
        <v>Day</v>
      </c>
      <c r="I27122" t="s">
        <v>30</v>
      </c>
      <c r="J27122" t="s">
        <v>26</v>
      </c>
      <c r="K27122" t="s">
        <v>26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 t="s">
        <v>24</v>
      </c>
      <c r="R27122" t="s">
        <v>2664</v>
      </c>
      <c r="S27122" t="s">
        <v>568</v>
      </c>
      <c r="T27122" t="s">
        <v>25</v>
      </c>
      <c r="U27122" t="s">
        <v>27</v>
      </c>
      <c r="V27122" t="s">
        <v>2664</v>
      </c>
      <c r="W27122" t="s">
        <v>99</v>
      </c>
      <c r="X27122" t="s">
        <v>180</v>
      </c>
      <c r="Y27122" t="s">
        <v>569</v>
      </c>
      <c r="Z27122">
        <v>355460</v>
      </c>
    </row>
    <row r="27123" spans="1:26" x14ac:dyDescent="0.25">
      <c r="A27123" t="s">
        <v>179</v>
      </c>
      <c r="B27123" t="s">
        <v>131</v>
      </c>
      <c r="C27123" t="s">
        <v>21</v>
      </c>
      <c r="D27123">
        <v>2</v>
      </c>
      <c r="E27123">
        <v>1</v>
      </c>
      <c r="F27123" s="7">
        <v>40928</v>
      </c>
      <c r="G27123" s="5">
        <v>0.31597222222222221</v>
      </c>
      <c r="H27123" t="str">
        <f t="shared" si="423"/>
        <v>Day</v>
      </c>
      <c r="I27123" t="s">
        <v>30</v>
      </c>
      <c r="J27123" t="s">
        <v>26</v>
      </c>
      <c r="K27123" t="s">
        <v>26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 t="s">
        <v>24</v>
      </c>
      <c r="R27123" t="s">
        <v>2666</v>
      </c>
      <c r="S27123" t="s">
        <v>1428</v>
      </c>
      <c r="T27123" t="s">
        <v>25</v>
      </c>
      <c r="U27123" t="s">
        <v>27</v>
      </c>
      <c r="V27123" t="s">
        <v>2665</v>
      </c>
      <c r="W27123" t="s">
        <v>99</v>
      </c>
      <c r="X27123" t="s">
        <v>180</v>
      </c>
      <c r="Y27123" t="s">
        <v>1429</v>
      </c>
      <c r="Z27123">
        <v>268912</v>
      </c>
    </row>
    <row r="27124" spans="1:26" x14ac:dyDescent="0.25">
      <c r="A27124" t="s">
        <v>179</v>
      </c>
      <c r="B27124" t="s">
        <v>131</v>
      </c>
      <c r="C27124" t="s">
        <v>21</v>
      </c>
      <c r="D27124">
        <v>2</v>
      </c>
      <c r="E27124">
        <v>1</v>
      </c>
      <c r="F27124" s="7">
        <v>38187</v>
      </c>
      <c r="G27124" s="5">
        <v>0.80208333333333337</v>
      </c>
      <c r="H27124" t="str">
        <f t="shared" si="423"/>
        <v>Night</v>
      </c>
      <c r="I27124" t="s">
        <v>56</v>
      </c>
      <c r="J27124" t="s">
        <v>26</v>
      </c>
      <c r="K27124" t="s">
        <v>26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 t="s">
        <v>24</v>
      </c>
      <c r="R27124" t="s">
        <v>2667</v>
      </c>
      <c r="S27124" t="s">
        <v>67</v>
      </c>
      <c r="T27124" t="s">
        <v>25</v>
      </c>
      <c r="U27124" t="s">
        <v>27</v>
      </c>
      <c r="V27124" t="s">
        <v>2665</v>
      </c>
      <c r="W27124" t="s">
        <v>99</v>
      </c>
      <c r="X27124" t="s">
        <v>180</v>
      </c>
      <c r="Y27124" t="s">
        <v>68</v>
      </c>
      <c r="Z27124">
        <v>251872</v>
      </c>
    </row>
    <row r="27125" spans="1:26" x14ac:dyDescent="0.25">
      <c r="A27125" t="s">
        <v>179</v>
      </c>
      <c r="B27125" t="s">
        <v>131</v>
      </c>
      <c r="C27125" t="s">
        <v>21</v>
      </c>
      <c r="D27125">
        <v>2</v>
      </c>
      <c r="E27125">
        <v>1</v>
      </c>
      <c r="F27125" s="7">
        <v>41551</v>
      </c>
      <c r="G27125" s="5">
        <v>0.83333333333333337</v>
      </c>
      <c r="H27125" t="str">
        <f t="shared" si="423"/>
        <v>Night</v>
      </c>
      <c r="I27125" t="s">
        <v>56</v>
      </c>
      <c r="J27125" t="s">
        <v>26</v>
      </c>
      <c r="K27125" t="s">
        <v>26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 t="s">
        <v>24</v>
      </c>
      <c r="R27125" t="s">
        <v>2669</v>
      </c>
      <c r="S27125" t="s">
        <v>540</v>
      </c>
      <c r="T27125" t="s">
        <v>25</v>
      </c>
      <c r="U27125" t="s">
        <v>27</v>
      </c>
      <c r="V27125" t="s">
        <v>2654</v>
      </c>
      <c r="W27125" t="s">
        <v>99</v>
      </c>
      <c r="X27125" t="s">
        <v>180</v>
      </c>
      <c r="Y27125" t="s">
        <v>541</v>
      </c>
      <c r="Z27125">
        <v>244232</v>
      </c>
    </row>
    <row r="27126" spans="1:26" x14ac:dyDescent="0.25">
      <c r="A27126" t="s">
        <v>179</v>
      </c>
      <c r="B27126" t="s">
        <v>131</v>
      </c>
      <c r="C27126" t="s">
        <v>21</v>
      </c>
      <c r="D27126">
        <v>2</v>
      </c>
      <c r="E27126">
        <v>1</v>
      </c>
      <c r="F27126" s="7">
        <v>37800</v>
      </c>
      <c r="G27126" s="5">
        <v>0.72916666666666663</v>
      </c>
      <c r="H27126" t="str">
        <f t="shared" si="423"/>
        <v>Day</v>
      </c>
      <c r="I27126" t="s">
        <v>56</v>
      </c>
      <c r="J27126" t="s">
        <v>26</v>
      </c>
      <c r="K27126" t="s">
        <v>26</v>
      </c>
      <c r="L27126">
        <v>0</v>
      </c>
      <c r="M27126">
        <v>0</v>
      </c>
      <c r="N27126">
        <v>0</v>
      </c>
      <c r="O27126">
        <v>0</v>
      </c>
      <c r="P27126">
        <v>0</v>
      </c>
      <c r="Q27126" t="s">
        <v>24</v>
      </c>
      <c r="R27126" t="s">
        <v>2669</v>
      </c>
      <c r="S27126" t="s">
        <v>540</v>
      </c>
      <c r="T27126" t="s">
        <v>25</v>
      </c>
      <c r="U27126" t="s">
        <v>27</v>
      </c>
      <c r="V27126" t="s">
        <v>2654</v>
      </c>
      <c r="W27126" t="s">
        <v>99</v>
      </c>
      <c r="X27126" t="s">
        <v>180</v>
      </c>
      <c r="Y27126" t="s">
        <v>541</v>
      </c>
      <c r="Z27126">
        <v>321582</v>
      </c>
    </row>
    <row r="27127" spans="1:26" x14ac:dyDescent="0.25">
      <c r="A27127" t="s">
        <v>179</v>
      </c>
      <c r="B27127" t="s">
        <v>131</v>
      </c>
      <c r="C27127" t="s">
        <v>21</v>
      </c>
      <c r="D27127">
        <v>2</v>
      </c>
      <c r="E27127">
        <v>1</v>
      </c>
      <c r="F27127" s="7">
        <v>36965</v>
      </c>
      <c r="G27127" s="5">
        <v>0.97916666666666663</v>
      </c>
      <c r="H27127" t="str">
        <f t="shared" si="423"/>
        <v>Night</v>
      </c>
      <c r="J27127" t="s">
        <v>26</v>
      </c>
      <c r="K27127" t="s">
        <v>26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 t="s">
        <v>24</v>
      </c>
      <c r="R27127" t="s">
        <v>2669</v>
      </c>
      <c r="S27127" t="s">
        <v>540</v>
      </c>
      <c r="T27127" t="s">
        <v>25</v>
      </c>
      <c r="U27127" t="s">
        <v>27</v>
      </c>
      <c r="V27127" t="s">
        <v>2654</v>
      </c>
      <c r="W27127" t="s">
        <v>99</v>
      </c>
      <c r="X27127" t="s">
        <v>180</v>
      </c>
      <c r="Y27127" t="s">
        <v>541</v>
      </c>
      <c r="Z27127">
        <v>253439</v>
      </c>
    </row>
    <row r="27128" spans="1:26" x14ac:dyDescent="0.25">
      <c r="A27128" t="s">
        <v>2647</v>
      </c>
      <c r="B27128" t="s">
        <v>50</v>
      </c>
      <c r="C27128" t="s">
        <v>21</v>
      </c>
      <c r="D27128">
        <v>2</v>
      </c>
      <c r="E27128">
        <v>1</v>
      </c>
      <c r="F27128" s="7">
        <v>42144</v>
      </c>
      <c r="G27128" s="5">
        <v>0.38541666666666669</v>
      </c>
      <c r="H27128" t="str">
        <f t="shared" si="423"/>
        <v>Day</v>
      </c>
      <c r="I27128" t="s">
        <v>47</v>
      </c>
      <c r="J27128" t="s">
        <v>26</v>
      </c>
      <c r="K27128" t="s">
        <v>143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 t="s">
        <v>24</v>
      </c>
      <c r="R27128" t="s">
        <v>2669</v>
      </c>
      <c r="S27128" t="s">
        <v>540</v>
      </c>
      <c r="T27128" t="s">
        <v>25</v>
      </c>
      <c r="U27128" t="s">
        <v>27</v>
      </c>
      <c r="V27128" t="s">
        <v>2654</v>
      </c>
      <c r="W27128" t="s">
        <v>99</v>
      </c>
      <c r="X27128" t="s">
        <v>180</v>
      </c>
      <c r="Y27128" t="s">
        <v>541</v>
      </c>
      <c r="Z27128">
        <v>311501</v>
      </c>
    </row>
    <row r="27129" spans="1:26" x14ac:dyDescent="0.25">
      <c r="A27129" t="s">
        <v>1003</v>
      </c>
      <c r="B27129" t="s">
        <v>239</v>
      </c>
      <c r="C27129" t="s">
        <v>21</v>
      </c>
      <c r="D27129">
        <v>0</v>
      </c>
      <c r="E27129">
        <v>1</v>
      </c>
      <c r="F27129" s="7">
        <v>38765</v>
      </c>
      <c r="G27129" s="5">
        <v>2.0833333333333332E-2</v>
      </c>
      <c r="H27129" t="str">
        <f t="shared" si="423"/>
        <v>Night</v>
      </c>
      <c r="I27129" t="s">
        <v>56</v>
      </c>
      <c r="J27129" t="s">
        <v>26</v>
      </c>
      <c r="K27129" t="s">
        <v>26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 t="s">
        <v>24</v>
      </c>
      <c r="R27129" t="s">
        <v>2671</v>
      </c>
      <c r="S27129" t="s">
        <v>383</v>
      </c>
      <c r="T27129" t="s">
        <v>25</v>
      </c>
      <c r="U27129" t="s">
        <v>27</v>
      </c>
      <c r="V27129" t="s">
        <v>2650</v>
      </c>
      <c r="W27129" t="s">
        <v>99</v>
      </c>
      <c r="X27129" t="s">
        <v>180</v>
      </c>
      <c r="Y27129" t="s">
        <v>384</v>
      </c>
      <c r="Z27129">
        <v>264769</v>
      </c>
    </row>
    <row r="27130" spans="1:26" x14ac:dyDescent="0.25">
      <c r="A27130" t="s">
        <v>1003</v>
      </c>
      <c r="B27130" t="s">
        <v>239</v>
      </c>
      <c r="C27130" t="s">
        <v>21</v>
      </c>
      <c r="D27130">
        <v>0</v>
      </c>
      <c r="E27130">
        <v>1</v>
      </c>
      <c r="F27130" s="7">
        <v>39016</v>
      </c>
      <c r="G27130" s="5">
        <v>0.47916666666666669</v>
      </c>
      <c r="H27130" t="str">
        <f t="shared" si="423"/>
        <v>Day</v>
      </c>
      <c r="I27130" t="s">
        <v>56</v>
      </c>
      <c r="J27130" t="s">
        <v>26</v>
      </c>
      <c r="K27130" t="s">
        <v>26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 t="s">
        <v>24</v>
      </c>
      <c r="R27130" t="s">
        <v>2671</v>
      </c>
      <c r="S27130" t="s">
        <v>383</v>
      </c>
      <c r="T27130" t="s">
        <v>25</v>
      </c>
      <c r="U27130" t="s">
        <v>27</v>
      </c>
      <c r="V27130" t="s">
        <v>2650</v>
      </c>
      <c r="W27130" t="s">
        <v>99</v>
      </c>
      <c r="X27130" t="s">
        <v>180</v>
      </c>
      <c r="Y27130" t="s">
        <v>384</v>
      </c>
      <c r="Z27130">
        <v>317399</v>
      </c>
    </row>
    <row r="27131" spans="1:26" x14ac:dyDescent="0.25">
      <c r="A27131" t="s">
        <v>1003</v>
      </c>
      <c r="B27131" t="s">
        <v>239</v>
      </c>
      <c r="C27131" t="s">
        <v>21</v>
      </c>
      <c r="D27131">
        <v>2</v>
      </c>
      <c r="E27131">
        <v>1</v>
      </c>
      <c r="F27131" s="7">
        <v>41683</v>
      </c>
      <c r="G27131" s="5">
        <v>0.65625</v>
      </c>
      <c r="H27131" t="str">
        <f t="shared" si="423"/>
        <v>Day</v>
      </c>
      <c r="I27131" t="s">
        <v>56</v>
      </c>
      <c r="J27131" t="s">
        <v>26</v>
      </c>
      <c r="K27131" t="s">
        <v>26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 t="s">
        <v>24</v>
      </c>
      <c r="R27131" t="s">
        <v>2671</v>
      </c>
      <c r="S27131" t="s">
        <v>383</v>
      </c>
      <c r="T27131" t="s">
        <v>25</v>
      </c>
      <c r="U27131" t="s">
        <v>27</v>
      </c>
      <c r="V27131" t="s">
        <v>2650</v>
      </c>
      <c r="W27131" t="s">
        <v>99</v>
      </c>
      <c r="X27131" t="s">
        <v>180</v>
      </c>
      <c r="Y27131" t="s">
        <v>384</v>
      </c>
      <c r="Z27131">
        <v>327296</v>
      </c>
    </row>
    <row r="27132" spans="1:26" x14ac:dyDescent="0.25">
      <c r="A27132" t="s">
        <v>1003</v>
      </c>
      <c r="B27132" t="s">
        <v>239</v>
      </c>
      <c r="C27132" t="s">
        <v>21</v>
      </c>
      <c r="D27132">
        <v>2</v>
      </c>
      <c r="E27132">
        <v>1</v>
      </c>
      <c r="F27132" s="7">
        <v>41399</v>
      </c>
      <c r="G27132" s="5">
        <v>0.55555555555555558</v>
      </c>
      <c r="H27132" t="str">
        <f t="shared" si="423"/>
        <v>Day</v>
      </c>
      <c r="I27132" t="s">
        <v>56</v>
      </c>
      <c r="J27132" t="s">
        <v>26</v>
      </c>
      <c r="K27132" t="s">
        <v>212</v>
      </c>
      <c r="L27132">
        <v>0</v>
      </c>
      <c r="M27132">
        <v>0</v>
      </c>
      <c r="N27132">
        <v>0</v>
      </c>
      <c r="O27132">
        <v>0</v>
      </c>
      <c r="P27132">
        <v>0</v>
      </c>
      <c r="Q27132" t="s">
        <v>24</v>
      </c>
      <c r="R27132" t="s">
        <v>2671</v>
      </c>
      <c r="S27132" t="s">
        <v>1000</v>
      </c>
      <c r="T27132" t="s">
        <v>25</v>
      </c>
      <c r="U27132" t="s">
        <v>27</v>
      </c>
      <c r="V27132" t="s">
        <v>2650</v>
      </c>
      <c r="W27132" t="s">
        <v>99</v>
      </c>
      <c r="X27132" t="s">
        <v>180</v>
      </c>
      <c r="Y27132" t="s">
        <v>1001</v>
      </c>
      <c r="Z27132">
        <v>360635</v>
      </c>
    </row>
    <row r="27133" spans="1:26" x14ac:dyDescent="0.25">
      <c r="A27133" t="s">
        <v>1003</v>
      </c>
      <c r="B27133" t="s">
        <v>239</v>
      </c>
      <c r="C27133" t="s">
        <v>21</v>
      </c>
      <c r="D27133">
        <v>2</v>
      </c>
      <c r="E27133">
        <v>1</v>
      </c>
      <c r="F27133" s="7">
        <v>39430</v>
      </c>
      <c r="G27133" s="5">
        <v>0.70486111111111116</v>
      </c>
      <c r="H27133" t="str">
        <f t="shared" si="423"/>
        <v>Day</v>
      </c>
      <c r="I27133" t="s">
        <v>47</v>
      </c>
      <c r="J27133" t="s">
        <v>26</v>
      </c>
      <c r="K27133" t="s">
        <v>26</v>
      </c>
      <c r="L27133">
        <v>0</v>
      </c>
      <c r="M27133">
        <v>0</v>
      </c>
      <c r="N27133">
        <v>0</v>
      </c>
      <c r="O27133">
        <v>0</v>
      </c>
      <c r="P27133">
        <v>0</v>
      </c>
      <c r="Q27133" t="s">
        <v>24</v>
      </c>
      <c r="R27133" t="s">
        <v>2671</v>
      </c>
      <c r="S27133" t="s">
        <v>346</v>
      </c>
      <c r="T27133" t="s">
        <v>25</v>
      </c>
      <c r="U27133" t="s">
        <v>27</v>
      </c>
      <c r="V27133" t="s">
        <v>2650</v>
      </c>
      <c r="W27133" t="s">
        <v>99</v>
      </c>
      <c r="X27133" t="s">
        <v>180</v>
      </c>
      <c r="Y27133" t="s">
        <v>395</v>
      </c>
      <c r="Z27133">
        <v>268211</v>
      </c>
    </row>
    <row r="27134" spans="1:26" x14ac:dyDescent="0.25">
      <c r="A27134" t="s">
        <v>1003</v>
      </c>
      <c r="B27134" t="s">
        <v>239</v>
      </c>
      <c r="C27134" t="s">
        <v>21</v>
      </c>
      <c r="D27134">
        <v>2</v>
      </c>
      <c r="E27134">
        <v>1</v>
      </c>
      <c r="F27134" s="7">
        <v>41865</v>
      </c>
      <c r="G27134" s="5">
        <v>0.94444444444444453</v>
      </c>
      <c r="H27134" t="str">
        <f t="shared" si="423"/>
        <v>Night</v>
      </c>
      <c r="I27134" t="s">
        <v>47</v>
      </c>
      <c r="J27134" t="s">
        <v>26</v>
      </c>
      <c r="K27134" t="s">
        <v>26</v>
      </c>
      <c r="L27134">
        <v>0</v>
      </c>
      <c r="M27134">
        <v>0</v>
      </c>
      <c r="N27134">
        <v>0</v>
      </c>
      <c r="O27134">
        <v>0</v>
      </c>
      <c r="P27134">
        <v>0</v>
      </c>
      <c r="Q27134" t="s">
        <v>24</v>
      </c>
      <c r="R27134" t="s">
        <v>773</v>
      </c>
      <c r="S27134" t="s">
        <v>1208</v>
      </c>
      <c r="T27134" t="s">
        <v>25</v>
      </c>
      <c r="U27134" t="s">
        <v>27</v>
      </c>
      <c r="V27134" t="s">
        <v>2650</v>
      </c>
      <c r="W27134" t="s">
        <v>99</v>
      </c>
      <c r="X27134" t="s">
        <v>180</v>
      </c>
      <c r="Y27134" t="s">
        <v>1209</v>
      </c>
      <c r="Z27134">
        <v>321698</v>
      </c>
    </row>
    <row r="27135" spans="1:26" x14ac:dyDescent="0.25">
      <c r="A27135" t="s">
        <v>1003</v>
      </c>
      <c r="B27135" t="s">
        <v>239</v>
      </c>
      <c r="C27135" t="s">
        <v>21</v>
      </c>
      <c r="D27135">
        <v>2</v>
      </c>
      <c r="E27135">
        <v>1</v>
      </c>
      <c r="F27135" s="7">
        <v>41959</v>
      </c>
      <c r="G27135" s="5">
        <v>0.72916666666666663</v>
      </c>
      <c r="H27135" t="str">
        <f t="shared" si="423"/>
        <v>Day</v>
      </c>
      <c r="I27135" t="s">
        <v>47</v>
      </c>
      <c r="J27135" t="s">
        <v>26</v>
      </c>
      <c r="K27135" t="s">
        <v>26</v>
      </c>
      <c r="L27135">
        <v>0</v>
      </c>
      <c r="M27135">
        <v>0</v>
      </c>
      <c r="N27135">
        <v>0</v>
      </c>
      <c r="O27135">
        <v>0</v>
      </c>
      <c r="P27135">
        <v>0</v>
      </c>
      <c r="Q27135" t="s">
        <v>24</v>
      </c>
      <c r="R27135" t="s">
        <v>773</v>
      </c>
      <c r="S27135" t="s">
        <v>1208</v>
      </c>
      <c r="T27135" t="s">
        <v>25</v>
      </c>
      <c r="U27135" t="s">
        <v>27</v>
      </c>
      <c r="V27135" t="s">
        <v>2650</v>
      </c>
      <c r="W27135" t="s">
        <v>99</v>
      </c>
      <c r="X27135" t="s">
        <v>180</v>
      </c>
      <c r="Y27135" t="s">
        <v>1209</v>
      </c>
      <c r="Z27135">
        <v>351550</v>
      </c>
    </row>
    <row r="27136" spans="1:26" x14ac:dyDescent="0.25">
      <c r="A27136" t="s">
        <v>1371</v>
      </c>
      <c r="B27136" t="s">
        <v>42</v>
      </c>
      <c r="C27136" t="s">
        <v>21</v>
      </c>
      <c r="D27136">
        <v>0</v>
      </c>
      <c r="E27136">
        <v>1</v>
      </c>
      <c r="F27136" s="7">
        <v>37165</v>
      </c>
      <c r="G27136" s="5">
        <v>0.6875</v>
      </c>
      <c r="H27136" t="str">
        <f t="shared" si="423"/>
        <v>Day</v>
      </c>
      <c r="I27136" t="s">
        <v>56</v>
      </c>
      <c r="J27136" t="s">
        <v>122</v>
      </c>
      <c r="K27136" t="s">
        <v>26</v>
      </c>
      <c r="L27136">
        <v>0</v>
      </c>
      <c r="M27136">
        <v>0</v>
      </c>
      <c r="N27136">
        <v>0</v>
      </c>
      <c r="O27136">
        <v>20</v>
      </c>
      <c r="P27136">
        <v>0</v>
      </c>
      <c r="Q27136" t="s">
        <v>24</v>
      </c>
      <c r="R27136" t="s">
        <v>707</v>
      </c>
      <c r="S27136" t="s">
        <v>707</v>
      </c>
      <c r="T27136" t="s">
        <v>25</v>
      </c>
      <c r="U27136" t="s">
        <v>27</v>
      </c>
      <c r="V27136" t="s">
        <v>2650</v>
      </c>
      <c r="W27136" t="s">
        <v>99</v>
      </c>
      <c r="X27136" t="s">
        <v>180</v>
      </c>
      <c r="Y27136" t="s">
        <v>953</v>
      </c>
      <c r="Z27136">
        <v>338010</v>
      </c>
    </row>
    <row r="27137" spans="1:26" x14ac:dyDescent="0.25">
      <c r="A27137" t="s">
        <v>1371</v>
      </c>
      <c r="B27137" t="s">
        <v>42</v>
      </c>
      <c r="C27137" t="s">
        <v>21</v>
      </c>
      <c r="D27137">
        <v>0</v>
      </c>
      <c r="E27137">
        <v>1</v>
      </c>
      <c r="F27137" s="7">
        <v>36998</v>
      </c>
      <c r="G27137" s="5">
        <v>0.4375</v>
      </c>
      <c r="H27137" t="str">
        <f t="shared" si="423"/>
        <v>Day</v>
      </c>
      <c r="I27137" t="s">
        <v>56</v>
      </c>
      <c r="J27137" t="s">
        <v>26</v>
      </c>
      <c r="K27137" t="s">
        <v>26</v>
      </c>
      <c r="L27137">
        <v>0</v>
      </c>
      <c r="M27137">
        <v>0</v>
      </c>
      <c r="N27137">
        <v>0</v>
      </c>
      <c r="O27137">
        <v>20</v>
      </c>
      <c r="P27137">
        <v>0</v>
      </c>
      <c r="Q27137" t="s">
        <v>24</v>
      </c>
      <c r="R27137" t="s">
        <v>295</v>
      </c>
      <c r="S27137" t="s">
        <v>293</v>
      </c>
      <c r="T27137" t="s">
        <v>25</v>
      </c>
      <c r="U27137" t="s">
        <v>27</v>
      </c>
      <c r="V27137" t="s">
        <v>2652</v>
      </c>
      <c r="W27137" t="s">
        <v>99</v>
      </c>
      <c r="X27137" t="s">
        <v>180</v>
      </c>
      <c r="Y27137" t="s">
        <v>294</v>
      </c>
      <c r="Z27137">
        <v>336650</v>
      </c>
    </row>
    <row r="27138" spans="1:26" x14ac:dyDescent="0.25">
      <c r="A27138" t="s">
        <v>1371</v>
      </c>
      <c r="B27138" t="s">
        <v>42</v>
      </c>
      <c r="C27138" t="s">
        <v>21</v>
      </c>
      <c r="D27138">
        <v>2</v>
      </c>
      <c r="E27138">
        <v>1</v>
      </c>
      <c r="F27138" s="7">
        <v>38836</v>
      </c>
      <c r="G27138" s="5">
        <v>0.46319444444444446</v>
      </c>
      <c r="H27138" t="str">
        <f t="shared" si="423"/>
        <v>Day</v>
      </c>
      <c r="I27138" t="s">
        <v>47</v>
      </c>
      <c r="J27138" t="s">
        <v>26</v>
      </c>
      <c r="K27138" t="s">
        <v>26</v>
      </c>
      <c r="L27138">
        <v>0</v>
      </c>
      <c r="M27138">
        <v>0</v>
      </c>
      <c r="N27138">
        <v>0</v>
      </c>
      <c r="O27138">
        <v>20</v>
      </c>
      <c r="P27138">
        <v>0</v>
      </c>
      <c r="Q27138" t="s">
        <v>24</v>
      </c>
      <c r="R27138" t="s">
        <v>2671</v>
      </c>
      <c r="S27138" t="s">
        <v>383</v>
      </c>
      <c r="T27138" t="s">
        <v>25</v>
      </c>
      <c r="U27138" t="s">
        <v>27</v>
      </c>
      <c r="V27138" t="s">
        <v>2650</v>
      </c>
      <c r="W27138" t="s">
        <v>99</v>
      </c>
      <c r="X27138" t="s">
        <v>180</v>
      </c>
      <c r="Y27138" t="s">
        <v>384</v>
      </c>
      <c r="Z27138">
        <v>268855</v>
      </c>
    </row>
    <row r="27139" spans="1:26" x14ac:dyDescent="0.25">
      <c r="A27139" t="s">
        <v>1371</v>
      </c>
      <c r="B27139" t="s">
        <v>42</v>
      </c>
      <c r="C27139" t="s">
        <v>21</v>
      </c>
      <c r="D27139">
        <v>2</v>
      </c>
      <c r="E27139">
        <v>1</v>
      </c>
      <c r="F27139" s="7">
        <v>41859</v>
      </c>
      <c r="G27139" s="5">
        <v>0.5854166666666667</v>
      </c>
      <c r="H27139" t="str">
        <f t="shared" ref="H27139:H27202" si="424">IF(AND(G27139&gt;=TIME(6,0,0),G27139&lt;TIME(18,0,0)),"Day","Night")</f>
        <v>Day</v>
      </c>
      <c r="I27139" t="s">
        <v>30</v>
      </c>
      <c r="J27139" t="s">
        <v>2697</v>
      </c>
      <c r="K27139" t="s">
        <v>212</v>
      </c>
      <c r="L27139">
        <v>0</v>
      </c>
      <c r="M27139">
        <v>0</v>
      </c>
      <c r="N27139">
        <v>0</v>
      </c>
      <c r="O27139">
        <v>50</v>
      </c>
      <c r="P27139">
        <v>0</v>
      </c>
      <c r="Q27139" t="s">
        <v>24</v>
      </c>
      <c r="R27139" t="s">
        <v>221</v>
      </c>
      <c r="S27139" t="s">
        <v>219</v>
      </c>
      <c r="T27139" t="s">
        <v>25</v>
      </c>
      <c r="U27139" t="s">
        <v>27</v>
      </c>
      <c r="V27139" t="s">
        <v>2652</v>
      </c>
      <c r="W27139" t="s">
        <v>99</v>
      </c>
      <c r="X27139" t="s">
        <v>180</v>
      </c>
      <c r="Y27139" t="s">
        <v>220</v>
      </c>
      <c r="Z27139">
        <v>338009</v>
      </c>
    </row>
    <row r="27140" spans="1:26" x14ac:dyDescent="0.25">
      <c r="A27140" t="s">
        <v>1371</v>
      </c>
      <c r="B27140" t="s">
        <v>42</v>
      </c>
      <c r="C27140" t="s">
        <v>21</v>
      </c>
      <c r="D27140">
        <v>2</v>
      </c>
      <c r="E27140">
        <v>1</v>
      </c>
      <c r="F27140" s="7">
        <v>38461</v>
      </c>
      <c r="G27140" s="5">
        <v>0.85902777777777783</v>
      </c>
      <c r="H27140" t="str">
        <f t="shared" si="424"/>
        <v>Night</v>
      </c>
      <c r="I27140" t="s">
        <v>47</v>
      </c>
      <c r="J27140" t="s">
        <v>26</v>
      </c>
      <c r="K27140" t="s">
        <v>212</v>
      </c>
      <c r="L27140">
        <v>0</v>
      </c>
      <c r="M27140">
        <v>0</v>
      </c>
      <c r="N27140">
        <v>0</v>
      </c>
      <c r="O27140">
        <v>10</v>
      </c>
      <c r="P27140">
        <v>0</v>
      </c>
      <c r="Q27140" t="s">
        <v>24</v>
      </c>
      <c r="R27140" t="s">
        <v>221</v>
      </c>
      <c r="S27140" t="s">
        <v>219</v>
      </c>
      <c r="T27140" t="s">
        <v>25</v>
      </c>
      <c r="U27140" t="s">
        <v>27</v>
      </c>
      <c r="V27140" t="s">
        <v>2652</v>
      </c>
      <c r="W27140" t="s">
        <v>99</v>
      </c>
      <c r="X27140" t="s">
        <v>180</v>
      </c>
      <c r="Y27140" t="s">
        <v>220</v>
      </c>
      <c r="Z27140">
        <v>238563</v>
      </c>
    </row>
    <row r="27141" spans="1:26" x14ac:dyDescent="0.25">
      <c r="A27141" t="s">
        <v>1322</v>
      </c>
      <c r="B27141" t="s">
        <v>98</v>
      </c>
      <c r="C27141" t="s">
        <v>21</v>
      </c>
      <c r="D27141">
        <v>2</v>
      </c>
      <c r="E27141">
        <v>1</v>
      </c>
      <c r="F27141" s="7">
        <v>37944</v>
      </c>
      <c r="G27141" s="5">
        <v>0.85069444444444453</v>
      </c>
      <c r="H27141" t="str">
        <f t="shared" si="424"/>
        <v>Night</v>
      </c>
      <c r="I27141" t="s">
        <v>36</v>
      </c>
      <c r="J27141" t="s">
        <v>125</v>
      </c>
      <c r="K27141" t="s">
        <v>212</v>
      </c>
      <c r="L27141">
        <v>0</v>
      </c>
      <c r="M27141">
        <v>0</v>
      </c>
      <c r="N27141">
        <v>0</v>
      </c>
      <c r="O27141">
        <v>20</v>
      </c>
      <c r="P27141">
        <v>0</v>
      </c>
      <c r="Q27141" t="s">
        <v>24</v>
      </c>
      <c r="R27141" t="s">
        <v>86</v>
      </c>
      <c r="S27141" t="s">
        <v>522</v>
      </c>
      <c r="T27141" t="s">
        <v>25</v>
      </c>
      <c r="U27141" t="s">
        <v>27</v>
      </c>
      <c r="V27141" t="s">
        <v>2654</v>
      </c>
      <c r="W27141" t="s">
        <v>99</v>
      </c>
      <c r="X27141" t="s">
        <v>180</v>
      </c>
      <c r="Y27141" t="s">
        <v>523</v>
      </c>
      <c r="Z27141">
        <v>224759</v>
      </c>
    </row>
    <row r="27142" spans="1:26" x14ac:dyDescent="0.25">
      <c r="A27142" t="s">
        <v>119</v>
      </c>
      <c r="B27142" t="s">
        <v>120</v>
      </c>
      <c r="C27142" t="s">
        <v>21</v>
      </c>
      <c r="D27142">
        <v>2</v>
      </c>
      <c r="E27142">
        <v>1</v>
      </c>
      <c r="F27142" s="7">
        <v>41047</v>
      </c>
      <c r="G27142" s="5">
        <v>0.40277777777777773</v>
      </c>
      <c r="H27142" t="str">
        <f t="shared" si="424"/>
        <v>Day</v>
      </c>
      <c r="I27142" t="s">
        <v>30</v>
      </c>
      <c r="J27142" t="s">
        <v>26</v>
      </c>
      <c r="K27142" t="s">
        <v>26</v>
      </c>
      <c r="L27142">
        <v>0</v>
      </c>
      <c r="M27142">
        <v>0</v>
      </c>
      <c r="N27142">
        <v>0</v>
      </c>
      <c r="O27142">
        <v>0</v>
      </c>
      <c r="P27142">
        <v>0</v>
      </c>
      <c r="Q27142" t="s">
        <v>24</v>
      </c>
      <c r="R27142" t="s">
        <v>1216</v>
      </c>
      <c r="S27142" t="s">
        <v>1214</v>
      </c>
      <c r="T27142" t="s">
        <v>25</v>
      </c>
      <c r="U27142" t="s">
        <v>27</v>
      </c>
      <c r="V27142" t="s">
        <v>2650</v>
      </c>
      <c r="W27142" t="s">
        <v>99</v>
      </c>
      <c r="X27142" t="s">
        <v>180</v>
      </c>
      <c r="Y27142" t="s">
        <v>1215</v>
      </c>
      <c r="Z27142">
        <v>360781</v>
      </c>
    </row>
    <row r="27143" spans="1:26" x14ac:dyDescent="0.25">
      <c r="A27143" t="s">
        <v>119</v>
      </c>
      <c r="B27143" t="s">
        <v>120</v>
      </c>
      <c r="C27143" t="s">
        <v>21</v>
      </c>
      <c r="D27143">
        <v>2</v>
      </c>
      <c r="E27143">
        <v>1</v>
      </c>
      <c r="F27143" s="7">
        <v>40045</v>
      </c>
      <c r="G27143" s="5">
        <v>0.625</v>
      </c>
      <c r="H27143" t="str">
        <f t="shared" si="424"/>
        <v>Day</v>
      </c>
      <c r="I27143" t="s">
        <v>30</v>
      </c>
      <c r="J27143" t="s">
        <v>26</v>
      </c>
      <c r="K27143" t="s">
        <v>212</v>
      </c>
      <c r="L27143">
        <v>0</v>
      </c>
      <c r="M27143">
        <v>0</v>
      </c>
      <c r="N27143">
        <v>0</v>
      </c>
      <c r="O27143">
        <v>0</v>
      </c>
      <c r="P27143">
        <v>0</v>
      </c>
      <c r="Q27143" t="s">
        <v>24</v>
      </c>
      <c r="R27143" t="s">
        <v>228</v>
      </c>
      <c r="S27143" t="s">
        <v>274</v>
      </c>
      <c r="T27143" t="s">
        <v>25</v>
      </c>
      <c r="U27143" t="s">
        <v>27</v>
      </c>
      <c r="V27143" t="s">
        <v>2650</v>
      </c>
      <c r="W27143" t="s">
        <v>99</v>
      </c>
      <c r="X27143" t="s">
        <v>180</v>
      </c>
      <c r="Y27143" t="s">
        <v>275</v>
      </c>
      <c r="Z27143">
        <v>321123</v>
      </c>
    </row>
    <row r="27144" spans="1:26" x14ac:dyDescent="0.25">
      <c r="A27144" t="s">
        <v>119</v>
      </c>
      <c r="B27144" t="s">
        <v>120</v>
      </c>
      <c r="C27144" t="s">
        <v>21</v>
      </c>
      <c r="D27144">
        <v>0</v>
      </c>
      <c r="E27144">
        <v>1</v>
      </c>
      <c r="F27144" s="7">
        <v>38580</v>
      </c>
      <c r="G27144" s="5">
        <v>0.37708333333333338</v>
      </c>
      <c r="H27144" t="str">
        <f t="shared" si="424"/>
        <v>Day</v>
      </c>
      <c r="I27144" t="s">
        <v>56</v>
      </c>
      <c r="J27144" t="s">
        <v>26</v>
      </c>
      <c r="K27144" t="s">
        <v>26</v>
      </c>
      <c r="L27144">
        <v>0</v>
      </c>
      <c r="M27144">
        <v>0</v>
      </c>
      <c r="N27144">
        <v>0</v>
      </c>
      <c r="O27144">
        <v>50</v>
      </c>
      <c r="P27144">
        <v>0</v>
      </c>
      <c r="Q27144" t="s">
        <v>24</v>
      </c>
      <c r="R27144" t="s">
        <v>2664</v>
      </c>
      <c r="S27144" t="s">
        <v>568</v>
      </c>
      <c r="T27144" t="s">
        <v>25</v>
      </c>
      <c r="U27144" t="s">
        <v>27</v>
      </c>
      <c r="V27144" t="s">
        <v>2664</v>
      </c>
      <c r="W27144" t="s">
        <v>99</v>
      </c>
      <c r="X27144" t="s">
        <v>180</v>
      </c>
      <c r="Y27144" t="s">
        <v>569</v>
      </c>
      <c r="Z27144">
        <v>220246</v>
      </c>
    </row>
    <row r="27145" spans="1:26" x14ac:dyDescent="0.25">
      <c r="A27145" t="s">
        <v>119</v>
      </c>
      <c r="B27145" t="s">
        <v>120</v>
      </c>
      <c r="C27145" t="s">
        <v>21</v>
      </c>
      <c r="D27145">
        <v>0</v>
      </c>
      <c r="E27145">
        <v>1</v>
      </c>
      <c r="F27145" s="7">
        <v>38782</v>
      </c>
      <c r="G27145" s="5">
        <v>0.47916666666666669</v>
      </c>
      <c r="H27145" t="str">
        <f t="shared" si="424"/>
        <v>Day</v>
      </c>
      <c r="I27145" t="s">
        <v>30</v>
      </c>
      <c r="J27145" t="s">
        <v>26</v>
      </c>
      <c r="K27145" t="s">
        <v>26</v>
      </c>
      <c r="L27145">
        <v>0</v>
      </c>
      <c r="M27145">
        <v>0</v>
      </c>
      <c r="N27145">
        <v>0</v>
      </c>
      <c r="O27145">
        <v>0</v>
      </c>
      <c r="P27145">
        <v>0</v>
      </c>
      <c r="Q27145" t="s">
        <v>24</v>
      </c>
      <c r="R27145" t="s">
        <v>221</v>
      </c>
      <c r="S27145" t="s">
        <v>219</v>
      </c>
      <c r="T27145" t="s">
        <v>25</v>
      </c>
      <c r="U27145" t="s">
        <v>27</v>
      </c>
      <c r="V27145" t="s">
        <v>2652</v>
      </c>
      <c r="W27145" t="s">
        <v>99</v>
      </c>
      <c r="X27145" t="s">
        <v>180</v>
      </c>
      <c r="Y27145" t="s">
        <v>220</v>
      </c>
      <c r="Z27145">
        <v>304172</v>
      </c>
    </row>
    <row r="27146" spans="1:26" x14ac:dyDescent="0.25">
      <c r="A27146" t="s">
        <v>119</v>
      </c>
      <c r="B27146" t="s">
        <v>120</v>
      </c>
      <c r="C27146" t="s">
        <v>21</v>
      </c>
      <c r="D27146">
        <v>0</v>
      </c>
      <c r="E27146">
        <v>1</v>
      </c>
      <c r="F27146" s="7">
        <v>38895</v>
      </c>
      <c r="G27146" s="5">
        <v>0.60763888888888895</v>
      </c>
      <c r="H27146" t="str">
        <f t="shared" si="424"/>
        <v>Day</v>
      </c>
      <c r="I27146" t="s">
        <v>30</v>
      </c>
      <c r="J27146" t="s">
        <v>26</v>
      </c>
      <c r="K27146" t="s">
        <v>26</v>
      </c>
      <c r="L27146">
        <v>0</v>
      </c>
      <c r="M27146">
        <v>0</v>
      </c>
      <c r="N27146">
        <v>0</v>
      </c>
      <c r="O27146">
        <v>0</v>
      </c>
      <c r="P27146">
        <v>0</v>
      </c>
      <c r="Q27146" t="s">
        <v>24</v>
      </c>
      <c r="R27146" t="s">
        <v>221</v>
      </c>
      <c r="S27146" t="s">
        <v>219</v>
      </c>
      <c r="T27146" t="s">
        <v>25</v>
      </c>
      <c r="U27146" t="s">
        <v>27</v>
      </c>
      <c r="V27146" t="s">
        <v>2652</v>
      </c>
      <c r="W27146" t="s">
        <v>99</v>
      </c>
      <c r="X27146" t="s">
        <v>180</v>
      </c>
      <c r="Y27146" t="s">
        <v>220</v>
      </c>
      <c r="Z27146">
        <v>309092</v>
      </c>
    </row>
    <row r="27147" spans="1:26" x14ac:dyDescent="0.25">
      <c r="A27147" t="s">
        <v>119</v>
      </c>
      <c r="B27147" t="s">
        <v>120</v>
      </c>
      <c r="C27147" t="s">
        <v>21</v>
      </c>
      <c r="D27147">
        <v>0</v>
      </c>
      <c r="E27147">
        <v>1</v>
      </c>
      <c r="F27147" s="7">
        <v>38582</v>
      </c>
      <c r="G27147" s="5">
        <v>0.83680555555555547</v>
      </c>
      <c r="H27147" t="str">
        <f t="shared" si="424"/>
        <v>Night</v>
      </c>
      <c r="I27147" t="s">
        <v>47</v>
      </c>
      <c r="J27147" t="s">
        <v>26</v>
      </c>
      <c r="K27147" t="s">
        <v>26</v>
      </c>
      <c r="L27147">
        <v>0</v>
      </c>
      <c r="M27147">
        <v>0</v>
      </c>
      <c r="N27147">
        <v>0</v>
      </c>
      <c r="O27147">
        <v>0</v>
      </c>
      <c r="P27147">
        <v>0</v>
      </c>
      <c r="Q27147" t="s">
        <v>24</v>
      </c>
      <c r="R27147" t="s">
        <v>208</v>
      </c>
      <c r="S27147" t="s">
        <v>479</v>
      </c>
      <c r="T27147" t="s">
        <v>25</v>
      </c>
      <c r="U27147" t="s">
        <v>27</v>
      </c>
      <c r="V27147" t="s">
        <v>208</v>
      </c>
      <c r="W27147" t="s">
        <v>99</v>
      </c>
      <c r="X27147" t="s">
        <v>180</v>
      </c>
      <c r="Y27147" t="s">
        <v>480</v>
      </c>
      <c r="Z27147">
        <v>201967</v>
      </c>
    </row>
    <row r="27148" spans="1:26" x14ac:dyDescent="0.25">
      <c r="A27148" t="s">
        <v>119</v>
      </c>
      <c r="B27148" t="s">
        <v>120</v>
      </c>
      <c r="C27148" t="s">
        <v>21</v>
      </c>
      <c r="D27148">
        <v>0</v>
      </c>
      <c r="E27148">
        <v>1</v>
      </c>
      <c r="F27148" s="7">
        <v>38783</v>
      </c>
      <c r="G27148" s="5">
        <v>0.90625</v>
      </c>
      <c r="H27148" t="str">
        <f t="shared" si="424"/>
        <v>Night</v>
      </c>
      <c r="I27148" t="s">
        <v>30</v>
      </c>
      <c r="J27148" t="s">
        <v>26</v>
      </c>
      <c r="K27148" t="s">
        <v>26</v>
      </c>
      <c r="L27148">
        <v>0</v>
      </c>
      <c r="M27148">
        <v>0</v>
      </c>
      <c r="N27148">
        <v>0</v>
      </c>
      <c r="O27148">
        <v>0</v>
      </c>
      <c r="P27148">
        <v>0</v>
      </c>
      <c r="Q27148" t="s">
        <v>24</v>
      </c>
      <c r="R27148" t="s">
        <v>707</v>
      </c>
      <c r="S27148" t="s">
        <v>707</v>
      </c>
      <c r="T27148" t="s">
        <v>25</v>
      </c>
      <c r="U27148" t="s">
        <v>27</v>
      </c>
      <c r="V27148" t="s">
        <v>2650</v>
      </c>
      <c r="W27148" t="s">
        <v>99</v>
      </c>
      <c r="X27148" t="s">
        <v>180</v>
      </c>
      <c r="Y27148" t="s">
        <v>953</v>
      </c>
      <c r="Z27148">
        <v>202910</v>
      </c>
    </row>
    <row r="27149" spans="1:26" x14ac:dyDescent="0.25">
      <c r="A27149" t="s">
        <v>119</v>
      </c>
      <c r="B27149" t="s">
        <v>120</v>
      </c>
      <c r="C27149" t="s">
        <v>21</v>
      </c>
      <c r="D27149">
        <v>0</v>
      </c>
      <c r="E27149">
        <v>1</v>
      </c>
      <c r="F27149" s="7">
        <v>38638</v>
      </c>
      <c r="G27149" s="5">
        <v>0.89930555555555547</v>
      </c>
      <c r="H27149" t="str">
        <f t="shared" si="424"/>
        <v>Night</v>
      </c>
      <c r="I27149" t="s">
        <v>30</v>
      </c>
      <c r="J27149" t="s">
        <v>26</v>
      </c>
      <c r="K27149" t="s">
        <v>26</v>
      </c>
      <c r="L27149">
        <v>0</v>
      </c>
      <c r="M27149">
        <v>0</v>
      </c>
      <c r="N27149">
        <v>0</v>
      </c>
      <c r="O27149">
        <v>0</v>
      </c>
      <c r="P27149">
        <v>0</v>
      </c>
      <c r="Q27149" t="s">
        <v>24</v>
      </c>
      <c r="R27149" t="s">
        <v>2091</v>
      </c>
      <c r="S27149" t="s">
        <v>2089</v>
      </c>
      <c r="T27149" t="s">
        <v>25</v>
      </c>
      <c r="U27149" t="s">
        <v>27</v>
      </c>
      <c r="V27149" t="s">
        <v>2650</v>
      </c>
      <c r="W27149" t="s">
        <v>316</v>
      </c>
      <c r="X27149" t="s">
        <v>426</v>
      </c>
      <c r="Y27149" t="s">
        <v>2090</v>
      </c>
      <c r="Z27149">
        <v>14231</v>
      </c>
    </row>
    <row r="27150" spans="1:26" x14ac:dyDescent="0.25">
      <c r="A27150" t="s">
        <v>119</v>
      </c>
      <c r="B27150" t="s">
        <v>120</v>
      </c>
      <c r="C27150" t="s">
        <v>21</v>
      </c>
      <c r="D27150">
        <v>0</v>
      </c>
      <c r="E27150">
        <v>1</v>
      </c>
      <c r="F27150" s="7">
        <v>38979</v>
      </c>
      <c r="G27150" s="5">
        <v>0.9291666666666667</v>
      </c>
      <c r="H27150" t="str">
        <f t="shared" si="424"/>
        <v>Night</v>
      </c>
      <c r="I27150" t="s">
        <v>30</v>
      </c>
      <c r="J27150" t="s">
        <v>26</v>
      </c>
      <c r="K27150" t="s">
        <v>26</v>
      </c>
      <c r="L27150">
        <v>0</v>
      </c>
      <c r="M27150">
        <v>0</v>
      </c>
      <c r="N27150">
        <v>0</v>
      </c>
      <c r="O27150">
        <v>0</v>
      </c>
      <c r="P27150">
        <v>0</v>
      </c>
      <c r="Q27150" t="s">
        <v>24</v>
      </c>
      <c r="R27150" t="s">
        <v>46</v>
      </c>
      <c r="S27150" t="s">
        <v>44</v>
      </c>
      <c r="T27150" t="s">
        <v>25</v>
      </c>
      <c r="U27150" t="s">
        <v>27</v>
      </c>
      <c r="V27150" t="s">
        <v>2650</v>
      </c>
      <c r="W27150" t="s">
        <v>316</v>
      </c>
      <c r="X27150" t="s">
        <v>426</v>
      </c>
      <c r="Y27150" t="s">
        <v>45</v>
      </c>
      <c r="Z27150">
        <v>14253</v>
      </c>
    </row>
    <row r="27151" spans="1:26" x14ac:dyDescent="0.25">
      <c r="A27151" t="s">
        <v>119</v>
      </c>
      <c r="B27151" t="s">
        <v>120</v>
      </c>
      <c r="C27151" t="s">
        <v>21</v>
      </c>
      <c r="D27151">
        <v>0</v>
      </c>
      <c r="E27151">
        <v>1</v>
      </c>
      <c r="F27151" s="7">
        <v>38631</v>
      </c>
      <c r="G27151" s="5">
        <v>0.87152777777777779</v>
      </c>
      <c r="H27151" t="str">
        <f t="shared" si="424"/>
        <v>Night</v>
      </c>
      <c r="I27151" t="s">
        <v>30</v>
      </c>
      <c r="J27151" t="s">
        <v>26</v>
      </c>
      <c r="K27151" t="s">
        <v>26</v>
      </c>
      <c r="L27151">
        <v>0</v>
      </c>
      <c r="M27151">
        <v>0</v>
      </c>
      <c r="N27151">
        <v>0</v>
      </c>
      <c r="O27151">
        <v>0</v>
      </c>
      <c r="P27151">
        <v>0</v>
      </c>
      <c r="Q27151" t="s">
        <v>24</v>
      </c>
      <c r="R27151" t="s">
        <v>782</v>
      </c>
      <c r="S27151" t="s">
        <v>780</v>
      </c>
      <c r="T27151" t="s">
        <v>25</v>
      </c>
      <c r="U27151" t="s">
        <v>27</v>
      </c>
      <c r="V27151" t="s">
        <v>2650</v>
      </c>
      <c r="W27151" t="s">
        <v>316</v>
      </c>
      <c r="X27151" t="s">
        <v>426</v>
      </c>
      <c r="Y27151" t="s">
        <v>781</v>
      </c>
      <c r="Z27151">
        <v>14205</v>
      </c>
    </row>
    <row r="27152" spans="1:26" x14ac:dyDescent="0.25">
      <c r="A27152" t="s">
        <v>119</v>
      </c>
      <c r="B27152" t="s">
        <v>120</v>
      </c>
      <c r="C27152" t="s">
        <v>21</v>
      </c>
      <c r="D27152">
        <v>0</v>
      </c>
      <c r="E27152">
        <v>1</v>
      </c>
      <c r="F27152" s="7">
        <v>36775</v>
      </c>
      <c r="G27152" s="5">
        <v>0.91666666666666663</v>
      </c>
      <c r="H27152" t="str">
        <f t="shared" si="424"/>
        <v>Night</v>
      </c>
      <c r="I27152" t="s">
        <v>30</v>
      </c>
      <c r="J27152" t="s">
        <v>26</v>
      </c>
      <c r="K27152" t="s">
        <v>26</v>
      </c>
      <c r="L27152">
        <v>0</v>
      </c>
      <c r="M27152">
        <v>0</v>
      </c>
      <c r="N27152">
        <v>0</v>
      </c>
      <c r="O27152">
        <v>10</v>
      </c>
      <c r="P27152">
        <v>0</v>
      </c>
      <c r="Q27152" t="s">
        <v>24</v>
      </c>
      <c r="R27152" t="s">
        <v>221</v>
      </c>
      <c r="S27152" t="s">
        <v>219</v>
      </c>
      <c r="T27152" t="s">
        <v>25</v>
      </c>
      <c r="U27152" t="s">
        <v>27</v>
      </c>
      <c r="V27152" t="s">
        <v>2652</v>
      </c>
      <c r="W27152" t="s">
        <v>336</v>
      </c>
      <c r="X27152" t="s">
        <v>908</v>
      </c>
      <c r="Y27152" t="s">
        <v>220</v>
      </c>
      <c r="Z27152">
        <v>266341</v>
      </c>
    </row>
    <row r="27153" spans="1:26" x14ac:dyDescent="0.25">
      <c r="A27153" t="s">
        <v>119</v>
      </c>
      <c r="B27153" t="s">
        <v>120</v>
      </c>
      <c r="C27153" t="s">
        <v>21</v>
      </c>
      <c r="D27153">
        <v>2</v>
      </c>
      <c r="E27153">
        <v>1</v>
      </c>
      <c r="F27153" s="7">
        <v>40679</v>
      </c>
      <c r="G27153" s="5">
        <v>0.67291666666666661</v>
      </c>
      <c r="H27153" t="str">
        <f t="shared" si="424"/>
        <v>Day</v>
      </c>
      <c r="I27153" t="s">
        <v>56</v>
      </c>
      <c r="J27153" t="s">
        <v>26</v>
      </c>
      <c r="K27153" t="s">
        <v>26</v>
      </c>
      <c r="L27153">
        <v>0</v>
      </c>
      <c r="M27153">
        <v>0</v>
      </c>
      <c r="N27153">
        <v>0</v>
      </c>
      <c r="O27153">
        <v>0</v>
      </c>
      <c r="P27153">
        <v>0</v>
      </c>
      <c r="Q27153" t="s">
        <v>24</v>
      </c>
      <c r="R27153" t="s">
        <v>86</v>
      </c>
      <c r="S27153" t="s">
        <v>522</v>
      </c>
      <c r="T27153" t="s">
        <v>25</v>
      </c>
      <c r="U27153" t="s">
        <v>27</v>
      </c>
      <c r="V27153" t="s">
        <v>2654</v>
      </c>
      <c r="W27153" t="s">
        <v>336</v>
      </c>
      <c r="X27153" t="s">
        <v>908</v>
      </c>
      <c r="Y27153" t="s">
        <v>523</v>
      </c>
      <c r="Z27153">
        <v>13739</v>
      </c>
    </row>
    <row r="27154" spans="1:26" x14ac:dyDescent="0.25">
      <c r="A27154" t="s">
        <v>119</v>
      </c>
      <c r="B27154" t="s">
        <v>120</v>
      </c>
      <c r="C27154" t="s">
        <v>21</v>
      </c>
      <c r="D27154">
        <v>2</v>
      </c>
      <c r="E27154">
        <v>1</v>
      </c>
      <c r="F27154" s="7">
        <v>40382</v>
      </c>
      <c r="G27154" s="5">
        <v>0.34166666666666662</v>
      </c>
      <c r="H27154" t="str">
        <f t="shared" si="424"/>
        <v>Day</v>
      </c>
      <c r="I27154" t="s">
        <v>47</v>
      </c>
      <c r="J27154" t="s">
        <v>26</v>
      </c>
      <c r="K27154" t="s">
        <v>26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 t="s">
        <v>24</v>
      </c>
      <c r="R27154" t="s">
        <v>245</v>
      </c>
      <c r="S27154" t="s">
        <v>243</v>
      </c>
      <c r="T27154" t="s">
        <v>25</v>
      </c>
      <c r="U27154" t="s">
        <v>27</v>
      </c>
      <c r="V27154" t="s">
        <v>2654</v>
      </c>
      <c r="W27154" t="s">
        <v>132</v>
      </c>
      <c r="X27154" t="s">
        <v>377</v>
      </c>
      <c r="Y27154" t="s">
        <v>244</v>
      </c>
      <c r="Z27154">
        <v>325155</v>
      </c>
    </row>
    <row r="27155" spans="1:26" x14ac:dyDescent="0.25">
      <c r="A27155" t="s">
        <v>119</v>
      </c>
      <c r="B27155" t="s">
        <v>120</v>
      </c>
      <c r="C27155" t="s">
        <v>21</v>
      </c>
      <c r="D27155">
        <v>2</v>
      </c>
      <c r="E27155">
        <v>1</v>
      </c>
      <c r="F27155" s="7">
        <v>40382</v>
      </c>
      <c r="G27155" s="5">
        <v>0.35069444444444442</v>
      </c>
      <c r="H27155" t="str">
        <f t="shared" si="424"/>
        <v>Day</v>
      </c>
      <c r="I27155" t="s">
        <v>47</v>
      </c>
      <c r="J27155" t="s">
        <v>26</v>
      </c>
      <c r="K27155" t="s">
        <v>26</v>
      </c>
      <c r="L27155">
        <v>0</v>
      </c>
      <c r="M27155">
        <v>0</v>
      </c>
      <c r="N27155">
        <v>0</v>
      </c>
      <c r="O27155">
        <v>0</v>
      </c>
      <c r="P27155">
        <v>0</v>
      </c>
      <c r="Q27155" t="s">
        <v>24</v>
      </c>
      <c r="R27155" t="s">
        <v>2666</v>
      </c>
      <c r="S27155" t="s">
        <v>481</v>
      </c>
      <c r="T27155" t="s">
        <v>25</v>
      </c>
      <c r="U27155" t="s">
        <v>27</v>
      </c>
      <c r="V27155" t="s">
        <v>2665</v>
      </c>
      <c r="W27155" t="s">
        <v>132</v>
      </c>
      <c r="X27155" t="s">
        <v>377</v>
      </c>
      <c r="Y27155" t="s">
        <v>482</v>
      </c>
      <c r="Z27155">
        <v>302434</v>
      </c>
    </row>
    <row r="27156" spans="1:26" x14ac:dyDescent="0.25">
      <c r="A27156" t="s">
        <v>119</v>
      </c>
      <c r="B27156" t="s">
        <v>120</v>
      </c>
      <c r="C27156" t="s">
        <v>21</v>
      </c>
      <c r="D27156">
        <v>2</v>
      </c>
      <c r="E27156">
        <v>1</v>
      </c>
      <c r="F27156" s="7">
        <v>41801</v>
      </c>
      <c r="G27156" s="5">
        <v>0.55208333333333337</v>
      </c>
      <c r="H27156" t="str">
        <f t="shared" si="424"/>
        <v>Day</v>
      </c>
      <c r="I27156" t="s">
        <v>56</v>
      </c>
      <c r="J27156" t="s">
        <v>26</v>
      </c>
      <c r="K27156" t="s">
        <v>26</v>
      </c>
      <c r="L27156">
        <v>0</v>
      </c>
      <c r="M27156">
        <v>0</v>
      </c>
      <c r="N27156">
        <v>0</v>
      </c>
      <c r="O27156">
        <v>0</v>
      </c>
      <c r="P27156">
        <v>0</v>
      </c>
      <c r="Q27156" t="s">
        <v>24</v>
      </c>
      <c r="R27156" t="s">
        <v>2669</v>
      </c>
      <c r="S27156" t="s">
        <v>70</v>
      </c>
      <c r="T27156" t="s">
        <v>25</v>
      </c>
      <c r="U27156" t="s">
        <v>27</v>
      </c>
      <c r="V27156" t="s">
        <v>2654</v>
      </c>
      <c r="W27156" t="s">
        <v>132</v>
      </c>
      <c r="X27156" t="s">
        <v>377</v>
      </c>
      <c r="Y27156" t="s">
        <v>71</v>
      </c>
      <c r="Z27156">
        <v>248020</v>
      </c>
    </row>
    <row r="27157" spans="1:26" x14ac:dyDescent="0.25">
      <c r="A27157" t="s">
        <v>119</v>
      </c>
      <c r="B27157" t="s">
        <v>120</v>
      </c>
      <c r="C27157" t="s">
        <v>21</v>
      </c>
      <c r="D27157">
        <v>2</v>
      </c>
      <c r="E27157">
        <v>1</v>
      </c>
      <c r="F27157" s="7">
        <v>40373</v>
      </c>
      <c r="G27157" s="5">
        <v>0.37152777777777773</v>
      </c>
      <c r="H27157" t="str">
        <f t="shared" si="424"/>
        <v>Day</v>
      </c>
      <c r="I27157" t="s">
        <v>30</v>
      </c>
      <c r="J27157" t="s">
        <v>26</v>
      </c>
      <c r="K27157" t="s">
        <v>26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 t="s">
        <v>24</v>
      </c>
      <c r="R27157" t="s">
        <v>184</v>
      </c>
      <c r="S27157" t="s">
        <v>259</v>
      </c>
      <c r="T27157" t="s">
        <v>25</v>
      </c>
      <c r="U27157" t="s">
        <v>27</v>
      </c>
      <c r="V27157" t="s">
        <v>2650</v>
      </c>
      <c r="W27157" t="s">
        <v>132</v>
      </c>
      <c r="X27157" t="s">
        <v>377</v>
      </c>
      <c r="Y27157" t="s">
        <v>260</v>
      </c>
      <c r="Z27157">
        <v>244134</v>
      </c>
    </row>
    <row r="27158" spans="1:26" x14ac:dyDescent="0.25">
      <c r="A27158" t="s">
        <v>119</v>
      </c>
      <c r="B27158" t="s">
        <v>120</v>
      </c>
      <c r="C27158" t="s">
        <v>21</v>
      </c>
      <c r="D27158">
        <v>2</v>
      </c>
      <c r="E27158">
        <v>1</v>
      </c>
      <c r="F27158" s="7">
        <v>40431</v>
      </c>
      <c r="G27158" s="5">
        <v>0.81944444444444453</v>
      </c>
      <c r="H27158" t="str">
        <f t="shared" si="424"/>
        <v>Night</v>
      </c>
      <c r="I27158" t="s">
        <v>30</v>
      </c>
      <c r="J27158" t="s">
        <v>26</v>
      </c>
      <c r="K27158" t="s">
        <v>26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 t="s">
        <v>24</v>
      </c>
      <c r="R27158" t="s">
        <v>2671</v>
      </c>
      <c r="S27158" t="s">
        <v>1000</v>
      </c>
      <c r="T27158" t="s">
        <v>25</v>
      </c>
      <c r="U27158" t="s">
        <v>27</v>
      </c>
      <c r="V27158" t="s">
        <v>2650</v>
      </c>
      <c r="W27158" t="s">
        <v>132</v>
      </c>
      <c r="X27158" t="s">
        <v>377</v>
      </c>
      <c r="Y27158" t="s">
        <v>1001</v>
      </c>
      <c r="Z27158">
        <v>314232</v>
      </c>
    </row>
    <row r="27159" spans="1:26" x14ac:dyDescent="0.25">
      <c r="A27159" t="s">
        <v>119</v>
      </c>
      <c r="B27159" t="s">
        <v>120</v>
      </c>
      <c r="C27159" t="s">
        <v>21</v>
      </c>
      <c r="D27159">
        <v>2</v>
      </c>
      <c r="E27159">
        <v>1</v>
      </c>
      <c r="F27159" s="7">
        <v>40439</v>
      </c>
      <c r="G27159" s="5">
        <v>0.34027777777777773</v>
      </c>
      <c r="H27159" t="str">
        <f t="shared" si="424"/>
        <v>Day</v>
      </c>
      <c r="I27159" t="s">
        <v>36</v>
      </c>
      <c r="J27159" t="s">
        <v>26</v>
      </c>
      <c r="K27159" t="s">
        <v>212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 t="s">
        <v>24</v>
      </c>
      <c r="R27159" t="s">
        <v>2666</v>
      </c>
      <c r="S27159" t="s">
        <v>481</v>
      </c>
      <c r="T27159" t="s">
        <v>25</v>
      </c>
      <c r="U27159" t="s">
        <v>27</v>
      </c>
      <c r="V27159" t="s">
        <v>2665</v>
      </c>
      <c r="W27159" t="s">
        <v>132</v>
      </c>
      <c r="X27159" t="s">
        <v>377</v>
      </c>
      <c r="Y27159" t="s">
        <v>482</v>
      </c>
      <c r="Z27159">
        <v>306260</v>
      </c>
    </row>
    <row r="27160" spans="1:26" x14ac:dyDescent="0.25">
      <c r="A27160" t="s">
        <v>119</v>
      </c>
      <c r="B27160" t="s">
        <v>120</v>
      </c>
      <c r="C27160" t="s">
        <v>21</v>
      </c>
      <c r="D27160">
        <v>2</v>
      </c>
      <c r="E27160">
        <v>1</v>
      </c>
      <c r="F27160" s="7">
        <v>41805</v>
      </c>
      <c r="G27160" s="5">
        <v>0.71666666666666667</v>
      </c>
      <c r="H27160" t="str">
        <f t="shared" si="424"/>
        <v>Day</v>
      </c>
      <c r="I27160" t="s">
        <v>36</v>
      </c>
      <c r="J27160" t="s">
        <v>26</v>
      </c>
      <c r="K27160" t="s">
        <v>26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 t="s">
        <v>24</v>
      </c>
      <c r="R27160" t="s">
        <v>245</v>
      </c>
      <c r="S27160" t="s">
        <v>243</v>
      </c>
      <c r="T27160" t="s">
        <v>25</v>
      </c>
      <c r="U27160" t="s">
        <v>27</v>
      </c>
      <c r="V27160" t="s">
        <v>2654</v>
      </c>
      <c r="W27160" t="s">
        <v>132</v>
      </c>
      <c r="X27160" t="s">
        <v>377</v>
      </c>
      <c r="Y27160" t="s">
        <v>244</v>
      </c>
      <c r="Z27160">
        <v>236423</v>
      </c>
    </row>
    <row r="27161" spans="1:26" x14ac:dyDescent="0.25">
      <c r="A27161" t="s">
        <v>119</v>
      </c>
      <c r="B27161" t="s">
        <v>120</v>
      </c>
      <c r="C27161" t="s">
        <v>21</v>
      </c>
      <c r="D27161">
        <v>2</v>
      </c>
      <c r="E27161">
        <v>1</v>
      </c>
      <c r="F27161" s="7">
        <v>40656</v>
      </c>
      <c r="G27161" s="5">
        <v>0.55208333333333337</v>
      </c>
      <c r="H27161" t="str">
        <f t="shared" si="424"/>
        <v>Day</v>
      </c>
      <c r="I27161" t="s">
        <v>30</v>
      </c>
      <c r="J27161" t="s">
        <v>26</v>
      </c>
      <c r="K27161" t="s">
        <v>26</v>
      </c>
      <c r="L27161">
        <v>0</v>
      </c>
      <c r="M27161">
        <v>0</v>
      </c>
      <c r="N27161">
        <v>0</v>
      </c>
      <c r="O27161">
        <v>0</v>
      </c>
      <c r="P27161">
        <v>0</v>
      </c>
      <c r="Q27161" t="s">
        <v>24</v>
      </c>
      <c r="R27161" t="s">
        <v>128</v>
      </c>
      <c r="S27161" t="s">
        <v>587</v>
      </c>
      <c r="T27161" t="s">
        <v>25</v>
      </c>
      <c r="U27161" t="s">
        <v>27</v>
      </c>
      <c r="V27161" t="s">
        <v>2657</v>
      </c>
      <c r="W27161" t="s">
        <v>132</v>
      </c>
      <c r="X27161" t="s">
        <v>377</v>
      </c>
      <c r="Y27161" t="s">
        <v>588</v>
      </c>
      <c r="Z27161">
        <v>206865</v>
      </c>
    </row>
    <row r="27162" spans="1:26" x14ac:dyDescent="0.25">
      <c r="A27162" t="s">
        <v>119</v>
      </c>
      <c r="B27162" t="s">
        <v>120</v>
      </c>
      <c r="C27162" t="s">
        <v>21</v>
      </c>
      <c r="D27162">
        <v>2</v>
      </c>
      <c r="E27162">
        <v>1</v>
      </c>
      <c r="F27162" s="7">
        <v>40359</v>
      </c>
      <c r="G27162" s="5">
        <v>0.82430555555555562</v>
      </c>
      <c r="H27162" t="str">
        <f t="shared" si="424"/>
        <v>Night</v>
      </c>
      <c r="I27162" t="s">
        <v>36</v>
      </c>
      <c r="J27162" t="s">
        <v>26</v>
      </c>
      <c r="K27162" t="s">
        <v>26</v>
      </c>
      <c r="L27162">
        <v>0</v>
      </c>
      <c r="M27162">
        <v>0</v>
      </c>
      <c r="N27162">
        <v>0</v>
      </c>
      <c r="O27162">
        <v>2</v>
      </c>
      <c r="P27162">
        <v>0</v>
      </c>
      <c r="Q27162" t="s">
        <v>24</v>
      </c>
      <c r="R27162" t="s">
        <v>221</v>
      </c>
      <c r="S27162" t="s">
        <v>221</v>
      </c>
      <c r="T27162" t="s">
        <v>25</v>
      </c>
      <c r="U27162" t="s">
        <v>27</v>
      </c>
      <c r="V27162" t="s">
        <v>2652</v>
      </c>
      <c r="W27162" t="s">
        <v>60</v>
      </c>
      <c r="X27162" t="s">
        <v>814</v>
      </c>
      <c r="Y27162" t="s">
        <v>339</v>
      </c>
      <c r="Z27162">
        <v>214864</v>
      </c>
    </row>
    <row r="27163" spans="1:26" x14ac:dyDescent="0.25">
      <c r="A27163" t="s">
        <v>119</v>
      </c>
      <c r="B27163" t="s">
        <v>120</v>
      </c>
      <c r="C27163" t="s">
        <v>21</v>
      </c>
      <c r="D27163">
        <v>3</v>
      </c>
      <c r="E27163">
        <v>1</v>
      </c>
      <c r="F27163" s="7">
        <v>37127</v>
      </c>
      <c r="G27163" s="5">
        <v>0.75</v>
      </c>
      <c r="H27163" t="str">
        <f t="shared" si="424"/>
        <v>Night</v>
      </c>
      <c r="I27163" t="s">
        <v>30</v>
      </c>
      <c r="J27163" t="s">
        <v>26</v>
      </c>
      <c r="K27163" t="s">
        <v>26</v>
      </c>
      <c r="L27163">
        <v>0</v>
      </c>
      <c r="M27163">
        <v>0</v>
      </c>
      <c r="N27163">
        <v>0</v>
      </c>
      <c r="O27163">
        <v>150</v>
      </c>
      <c r="P27163">
        <v>1</v>
      </c>
      <c r="Q27163" t="s">
        <v>24</v>
      </c>
      <c r="R27163" t="s">
        <v>192</v>
      </c>
      <c r="S27163" t="s">
        <v>190</v>
      </c>
      <c r="T27163" t="s">
        <v>25</v>
      </c>
      <c r="U27163" t="s">
        <v>27</v>
      </c>
      <c r="V27163" t="s">
        <v>2658</v>
      </c>
      <c r="W27163" t="s">
        <v>99</v>
      </c>
      <c r="X27163" t="s">
        <v>1647</v>
      </c>
      <c r="Y27163" t="s">
        <v>191</v>
      </c>
      <c r="Z27163">
        <v>324242</v>
      </c>
    </row>
    <row r="27164" spans="1:26" x14ac:dyDescent="0.25">
      <c r="A27164" t="s">
        <v>119</v>
      </c>
      <c r="B27164" t="s">
        <v>120</v>
      </c>
      <c r="C27164" t="s">
        <v>21</v>
      </c>
      <c r="D27164">
        <v>2</v>
      </c>
      <c r="E27164">
        <v>1</v>
      </c>
      <c r="F27164" s="7">
        <v>41498</v>
      </c>
      <c r="G27164" s="5">
        <v>0.59375</v>
      </c>
      <c r="H27164" t="str">
        <f t="shared" si="424"/>
        <v>Day</v>
      </c>
      <c r="I27164" t="s">
        <v>30</v>
      </c>
      <c r="J27164" t="s">
        <v>26</v>
      </c>
      <c r="K27164" t="s">
        <v>26</v>
      </c>
      <c r="L27164">
        <v>0</v>
      </c>
      <c r="M27164">
        <v>0</v>
      </c>
      <c r="N27164">
        <v>0</v>
      </c>
      <c r="O27164">
        <v>0</v>
      </c>
      <c r="P27164">
        <v>0</v>
      </c>
      <c r="Q27164" t="s">
        <v>24</v>
      </c>
      <c r="R27164" t="s">
        <v>295</v>
      </c>
      <c r="S27164" t="s">
        <v>293</v>
      </c>
      <c r="T27164" t="s">
        <v>25</v>
      </c>
      <c r="U27164" t="s">
        <v>27</v>
      </c>
      <c r="V27164" t="s">
        <v>2652</v>
      </c>
      <c r="W27164" t="s">
        <v>51</v>
      </c>
      <c r="X27164" t="s">
        <v>1516</v>
      </c>
      <c r="Y27164" t="s">
        <v>294</v>
      </c>
      <c r="Z27164">
        <v>258459</v>
      </c>
    </row>
    <row r="27165" spans="1:26" x14ac:dyDescent="0.25">
      <c r="A27165" t="s">
        <v>119</v>
      </c>
      <c r="B27165" t="s">
        <v>120</v>
      </c>
      <c r="C27165" t="s">
        <v>21</v>
      </c>
      <c r="D27165">
        <v>2</v>
      </c>
      <c r="E27165">
        <v>1</v>
      </c>
      <c r="F27165" s="7">
        <v>40688</v>
      </c>
      <c r="G27165" s="5">
        <v>0.92708333333333337</v>
      </c>
      <c r="H27165" t="str">
        <f t="shared" si="424"/>
        <v>Night</v>
      </c>
      <c r="I27165" t="s">
        <v>47</v>
      </c>
      <c r="J27165" t="s">
        <v>26</v>
      </c>
      <c r="K27165" t="s">
        <v>26</v>
      </c>
      <c r="L27165">
        <v>0</v>
      </c>
      <c r="M27165">
        <v>0</v>
      </c>
      <c r="N27165">
        <v>0</v>
      </c>
      <c r="O27165">
        <v>0</v>
      </c>
      <c r="P27165">
        <v>0</v>
      </c>
      <c r="Q27165" t="s">
        <v>24</v>
      </c>
      <c r="R27165" t="s">
        <v>821</v>
      </c>
      <c r="S27165" t="s">
        <v>819</v>
      </c>
      <c r="T27165" t="s">
        <v>25</v>
      </c>
      <c r="U27165" t="s">
        <v>27</v>
      </c>
      <c r="V27165" t="s">
        <v>2651</v>
      </c>
      <c r="W27165" t="s">
        <v>328</v>
      </c>
      <c r="X27165" t="s">
        <v>1779</v>
      </c>
      <c r="Y27165" t="s">
        <v>820</v>
      </c>
      <c r="Z27165">
        <v>265360</v>
      </c>
    </row>
    <row r="27166" spans="1:26" x14ac:dyDescent="0.25">
      <c r="A27166" t="s">
        <v>119</v>
      </c>
      <c r="B27166" t="s">
        <v>120</v>
      </c>
      <c r="C27166" t="s">
        <v>21</v>
      </c>
      <c r="D27166">
        <v>2</v>
      </c>
      <c r="E27166">
        <v>1</v>
      </c>
      <c r="F27166" s="7">
        <v>40931</v>
      </c>
      <c r="G27166" s="5">
        <v>0.89930555555555547</v>
      </c>
      <c r="H27166" t="str">
        <f t="shared" si="424"/>
        <v>Night</v>
      </c>
      <c r="I27166" t="s">
        <v>30</v>
      </c>
      <c r="J27166" t="s">
        <v>26</v>
      </c>
      <c r="K27166" t="s">
        <v>26</v>
      </c>
      <c r="L27166">
        <v>0</v>
      </c>
      <c r="M27166">
        <v>0</v>
      </c>
      <c r="N27166">
        <v>0</v>
      </c>
      <c r="O27166">
        <v>0</v>
      </c>
      <c r="P27166">
        <v>0</v>
      </c>
      <c r="Q27166" t="s">
        <v>24</v>
      </c>
      <c r="R27166" t="s">
        <v>46</v>
      </c>
      <c r="S27166" t="s">
        <v>44</v>
      </c>
      <c r="T27166" t="s">
        <v>25</v>
      </c>
      <c r="U27166" t="s">
        <v>27</v>
      </c>
      <c r="V27166" t="s">
        <v>2650</v>
      </c>
      <c r="W27166" t="s">
        <v>164</v>
      </c>
      <c r="X27166" t="s">
        <v>412</v>
      </c>
      <c r="Y27166" t="s">
        <v>45</v>
      </c>
      <c r="Z27166">
        <v>13335</v>
      </c>
    </row>
    <row r="27167" spans="1:26" x14ac:dyDescent="0.25">
      <c r="A27167" t="s">
        <v>119</v>
      </c>
      <c r="B27167" t="s">
        <v>120</v>
      </c>
      <c r="C27167" t="s">
        <v>21</v>
      </c>
      <c r="D27167">
        <v>2</v>
      </c>
      <c r="E27167">
        <v>1</v>
      </c>
      <c r="F27167" s="7">
        <v>41502</v>
      </c>
      <c r="G27167" s="5">
        <v>0.22916666666666666</v>
      </c>
      <c r="H27167" t="str">
        <f t="shared" si="424"/>
        <v>Night</v>
      </c>
      <c r="I27167" t="s">
        <v>30</v>
      </c>
      <c r="J27167" t="s">
        <v>26</v>
      </c>
      <c r="K27167" t="s">
        <v>26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 t="s">
        <v>24</v>
      </c>
      <c r="R27167" t="s">
        <v>197</v>
      </c>
      <c r="S27167" t="s">
        <v>406</v>
      </c>
      <c r="T27167" t="s">
        <v>25</v>
      </c>
      <c r="U27167" t="s">
        <v>27</v>
      </c>
      <c r="V27167" t="s">
        <v>2650</v>
      </c>
      <c r="W27167" t="s">
        <v>164</v>
      </c>
      <c r="X27167" t="s">
        <v>412</v>
      </c>
      <c r="Y27167" t="s">
        <v>407</v>
      </c>
      <c r="Z27167">
        <v>350238</v>
      </c>
    </row>
    <row r="27168" spans="1:26" x14ac:dyDescent="0.25">
      <c r="A27168" t="s">
        <v>119</v>
      </c>
      <c r="B27168" t="s">
        <v>120</v>
      </c>
      <c r="C27168" t="s">
        <v>21</v>
      </c>
      <c r="D27168">
        <v>0</v>
      </c>
      <c r="E27168">
        <v>1</v>
      </c>
      <c r="F27168" s="7">
        <v>41310</v>
      </c>
      <c r="G27168" s="5">
        <v>0.72916666666666663</v>
      </c>
      <c r="H27168" t="str">
        <f t="shared" si="424"/>
        <v>Day</v>
      </c>
      <c r="I27168" t="s">
        <v>56</v>
      </c>
      <c r="J27168" t="s">
        <v>26</v>
      </c>
      <c r="K27168" t="s">
        <v>26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 t="s">
        <v>24</v>
      </c>
      <c r="R27168" t="s">
        <v>86</v>
      </c>
      <c r="S27168" t="s">
        <v>1043</v>
      </c>
      <c r="T27168" t="s">
        <v>25</v>
      </c>
      <c r="U27168" t="s">
        <v>27</v>
      </c>
      <c r="V27168" t="s">
        <v>2654</v>
      </c>
      <c r="W27168" t="s">
        <v>535</v>
      </c>
      <c r="X27168" t="s">
        <v>532</v>
      </c>
      <c r="Y27168" t="s">
        <v>1044</v>
      </c>
      <c r="Z27168">
        <v>351500</v>
      </c>
    </row>
    <row r="27169" spans="1:26" x14ac:dyDescent="0.25">
      <c r="A27169" t="s">
        <v>119</v>
      </c>
      <c r="B27169" t="s">
        <v>120</v>
      </c>
      <c r="C27169" t="s">
        <v>21</v>
      </c>
      <c r="D27169">
        <v>0</v>
      </c>
      <c r="E27169">
        <v>1</v>
      </c>
      <c r="F27169" s="7">
        <v>41801</v>
      </c>
      <c r="G27169" s="5">
        <v>0.42152777777777778</v>
      </c>
      <c r="H27169" t="str">
        <f t="shared" si="424"/>
        <v>Day</v>
      </c>
      <c r="I27169" t="s">
        <v>1885</v>
      </c>
      <c r="J27169" t="s">
        <v>26</v>
      </c>
      <c r="K27169" t="s">
        <v>26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 t="s">
        <v>24</v>
      </c>
      <c r="R27169" t="s">
        <v>2671</v>
      </c>
      <c r="S27169" t="s">
        <v>383</v>
      </c>
      <c r="T27169" t="s">
        <v>25</v>
      </c>
      <c r="U27169" t="s">
        <v>27</v>
      </c>
      <c r="V27169" t="s">
        <v>2650</v>
      </c>
      <c r="W27169" t="s">
        <v>535</v>
      </c>
      <c r="X27169" t="s">
        <v>532</v>
      </c>
      <c r="Y27169" t="s">
        <v>384</v>
      </c>
      <c r="Z27169">
        <v>266562</v>
      </c>
    </row>
    <row r="27170" spans="1:26" x14ac:dyDescent="0.25">
      <c r="A27170" t="s">
        <v>119</v>
      </c>
      <c r="B27170" t="s">
        <v>120</v>
      </c>
      <c r="C27170" t="s">
        <v>21</v>
      </c>
      <c r="D27170">
        <v>0</v>
      </c>
      <c r="E27170">
        <v>1</v>
      </c>
      <c r="F27170" s="7">
        <v>41207</v>
      </c>
      <c r="G27170" s="5">
        <v>0.71180555555555547</v>
      </c>
      <c r="H27170" t="str">
        <f t="shared" si="424"/>
        <v>Day</v>
      </c>
      <c r="I27170" t="s">
        <v>56</v>
      </c>
      <c r="J27170" t="s">
        <v>2697</v>
      </c>
      <c r="K27170" t="s">
        <v>258</v>
      </c>
      <c r="L27170">
        <v>0</v>
      </c>
      <c r="M27170">
        <v>0</v>
      </c>
      <c r="N27170">
        <v>0</v>
      </c>
      <c r="O27170">
        <v>0</v>
      </c>
      <c r="P27170">
        <v>0</v>
      </c>
      <c r="Q27170" t="s">
        <v>24</v>
      </c>
      <c r="R27170" t="s">
        <v>46</v>
      </c>
      <c r="S27170" t="s">
        <v>44</v>
      </c>
      <c r="T27170" t="s">
        <v>25</v>
      </c>
      <c r="U27170" t="s">
        <v>27</v>
      </c>
      <c r="V27170" t="s">
        <v>2650</v>
      </c>
      <c r="W27170" t="s">
        <v>535</v>
      </c>
      <c r="X27170" t="s">
        <v>532</v>
      </c>
      <c r="Y27170" t="s">
        <v>45</v>
      </c>
      <c r="Z27170">
        <v>252608</v>
      </c>
    </row>
    <row r="27171" spans="1:26" x14ac:dyDescent="0.25">
      <c r="A27171" t="s">
        <v>119</v>
      </c>
      <c r="B27171" t="s">
        <v>120</v>
      </c>
      <c r="C27171" t="s">
        <v>21</v>
      </c>
      <c r="D27171">
        <v>0</v>
      </c>
      <c r="E27171">
        <v>1</v>
      </c>
      <c r="F27171" s="7">
        <v>41271</v>
      </c>
      <c r="G27171" s="5">
        <v>3.8194444444444441E-2</v>
      </c>
      <c r="H27171" t="str">
        <f t="shared" si="424"/>
        <v>Night</v>
      </c>
      <c r="I27171" t="s">
        <v>56</v>
      </c>
      <c r="J27171" t="s">
        <v>26</v>
      </c>
      <c r="K27171" t="s">
        <v>26</v>
      </c>
      <c r="L27171">
        <v>0</v>
      </c>
      <c r="M27171">
        <v>0</v>
      </c>
      <c r="N27171">
        <v>0</v>
      </c>
      <c r="O27171">
        <v>0</v>
      </c>
      <c r="P27171">
        <v>0</v>
      </c>
      <c r="Q27171" t="s">
        <v>24</v>
      </c>
      <c r="R27171" t="s">
        <v>2671</v>
      </c>
      <c r="S27171" t="s">
        <v>1000</v>
      </c>
      <c r="T27171" t="s">
        <v>25</v>
      </c>
      <c r="U27171" t="s">
        <v>27</v>
      </c>
      <c r="V27171" t="s">
        <v>2650</v>
      </c>
      <c r="W27171" t="s">
        <v>535</v>
      </c>
      <c r="X27171" t="s">
        <v>532</v>
      </c>
      <c r="Y27171" t="s">
        <v>1001</v>
      </c>
      <c r="Z27171">
        <v>13346</v>
      </c>
    </row>
    <row r="27172" spans="1:26" x14ac:dyDescent="0.25">
      <c r="A27172" t="s">
        <v>119</v>
      </c>
      <c r="B27172" t="s">
        <v>120</v>
      </c>
      <c r="C27172" t="s">
        <v>21</v>
      </c>
      <c r="D27172">
        <v>0</v>
      </c>
      <c r="E27172">
        <v>1</v>
      </c>
      <c r="F27172" s="7">
        <v>41103</v>
      </c>
      <c r="G27172" s="5">
        <v>1.3888888888888888E-2</v>
      </c>
      <c r="H27172" t="str">
        <f t="shared" si="424"/>
        <v>Night</v>
      </c>
      <c r="I27172" t="s">
        <v>1885</v>
      </c>
      <c r="J27172" t="s">
        <v>26</v>
      </c>
      <c r="K27172" t="s">
        <v>26</v>
      </c>
      <c r="L27172">
        <v>0</v>
      </c>
      <c r="M27172">
        <v>0</v>
      </c>
      <c r="N27172">
        <v>0</v>
      </c>
      <c r="O27172">
        <v>0</v>
      </c>
      <c r="P27172">
        <v>0</v>
      </c>
      <c r="Q27172" t="s">
        <v>24</v>
      </c>
      <c r="R27172" t="s">
        <v>1216</v>
      </c>
      <c r="S27172" t="s">
        <v>1214</v>
      </c>
      <c r="T27172" t="s">
        <v>25</v>
      </c>
      <c r="U27172" t="s">
        <v>27</v>
      </c>
      <c r="V27172" t="s">
        <v>2650</v>
      </c>
      <c r="W27172" t="s">
        <v>535</v>
      </c>
      <c r="X27172" t="s">
        <v>532</v>
      </c>
      <c r="Y27172" t="s">
        <v>1215</v>
      </c>
      <c r="Z27172">
        <v>12373</v>
      </c>
    </row>
    <row r="27173" spans="1:26" x14ac:dyDescent="0.25">
      <c r="A27173" t="s">
        <v>119</v>
      </c>
      <c r="B27173" t="s">
        <v>120</v>
      </c>
      <c r="C27173" t="s">
        <v>21</v>
      </c>
      <c r="D27173">
        <v>0</v>
      </c>
      <c r="E27173">
        <v>1</v>
      </c>
      <c r="F27173" s="7">
        <v>41053</v>
      </c>
      <c r="G27173" s="5">
        <v>0.79861111111111116</v>
      </c>
      <c r="H27173" t="str">
        <f t="shared" si="424"/>
        <v>Night</v>
      </c>
      <c r="I27173" t="s">
        <v>30</v>
      </c>
      <c r="J27173" t="s">
        <v>26</v>
      </c>
      <c r="K27173" t="s">
        <v>26</v>
      </c>
      <c r="L27173">
        <v>0</v>
      </c>
      <c r="M27173">
        <v>0</v>
      </c>
      <c r="N27173">
        <v>0</v>
      </c>
      <c r="O27173">
        <v>0</v>
      </c>
      <c r="P27173">
        <v>0</v>
      </c>
      <c r="Q27173" t="s">
        <v>24</v>
      </c>
      <c r="R27173" t="s">
        <v>2666</v>
      </c>
      <c r="S27173" t="s">
        <v>286</v>
      </c>
      <c r="T27173" t="s">
        <v>25</v>
      </c>
      <c r="U27173" t="s">
        <v>27</v>
      </c>
      <c r="V27173" t="s">
        <v>2665</v>
      </c>
      <c r="W27173" t="s">
        <v>51</v>
      </c>
      <c r="X27173" t="s">
        <v>604</v>
      </c>
      <c r="Y27173" t="s">
        <v>287</v>
      </c>
      <c r="Z27173">
        <v>342067</v>
      </c>
    </row>
    <row r="27174" spans="1:26" x14ac:dyDescent="0.25">
      <c r="A27174" t="s">
        <v>119</v>
      </c>
      <c r="B27174" t="s">
        <v>120</v>
      </c>
      <c r="C27174" t="s">
        <v>21</v>
      </c>
      <c r="D27174">
        <v>0</v>
      </c>
      <c r="E27174">
        <v>1</v>
      </c>
      <c r="F27174" s="7">
        <v>41577</v>
      </c>
      <c r="G27174" s="5">
        <v>0.41666666666666669</v>
      </c>
      <c r="H27174" t="str">
        <f t="shared" si="424"/>
        <v>Day</v>
      </c>
      <c r="I27174" t="s">
        <v>56</v>
      </c>
      <c r="J27174" t="s">
        <v>26</v>
      </c>
      <c r="K27174" t="s">
        <v>26</v>
      </c>
      <c r="L27174">
        <v>0</v>
      </c>
      <c r="M27174">
        <v>0</v>
      </c>
      <c r="N27174">
        <v>0</v>
      </c>
      <c r="O27174">
        <v>0</v>
      </c>
      <c r="P27174">
        <v>0</v>
      </c>
      <c r="Q27174" t="s">
        <v>24</v>
      </c>
      <c r="R27174" t="s">
        <v>782</v>
      </c>
      <c r="S27174" t="s">
        <v>780</v>
      </c>
      <c r="T27174" t="s">
        <v>25</v>
      </c>
      <c r="U27174" t="s">
        <v>27</v>
      </c>
      <c r="V27174" t="s">
        <v>2650</v>
      </c>
      <c r="W27174" t="s">
        <v>51</v>
      </c>
      <c r="X27174" t="s">
        <v>604</v>
      </c>
      <c r="Y27174" t="s">
        <v>781</v>
      </c>
      <c r="Z27174">
        <v>13783</v>
      </c>
    </row>
    <row r="27175" spans="1:26" x14ac:dyDescent="0.25">
      <c r="A27175" t="s">
        <v>119</v>
      </c>
      <c r="B27175" t="s">
        <v>120</v>
      </c>
      <c r="C27175" t="s">
        <v>21</v>
      </c>
      <c r="D27175">
        <v>0</v>
      </c>
      <c r="E27175">
        <v>1</v>
      </c>
      <c r="F27175" s="7">
        <v>40878</v>
      </c>
      <c r="G27175" s="5">
        <v>0.54166666666666663</v>
      </c>
      <c r="H27175" t="str">
        <f t="shared" si="424"/>
        <v>Day</v>
      </c>
      <c r="I27175" t="s">
        <v>56</v>
      </c>
      <c r="J27175" t="s">
        <v>26</v>
      </c>
      <c r="K27175" t="s">
        <v>26</v>
      </c>
      <c r="L27175">
        <v>0</v>
      </c>
      <c r="M27175">
        <v>0</v>
      </c>
      <c r="N27175">
        <v>0</v>
      </c>
      <c r="O27175">
        <v>0</v>
      </c>
      <c r="P27175">
        <v>0</v>
      </c>
      <c r="Q27175" t="s">
        <v>24</v>
      </c>
      <c r="R27175" t="s">
        <v>2671</v>
      </c>
      <c r="S27175" t="s">
        <v>1000</v>
      </c>
      <c r="T27175" t="s">
        <v>25</v>
      </c>
      <c r="U27175" t="s">
        <v>27</v>
      </c>
      <c r="V27175" t="s">
        <v>2650</v>
      </c>
      <c r="W27175" t="s">
        <v>51</v>
      </c>
      <c r="X27175" t="s">
        <v>604</v>
      </c>
      <c r="Y27175" t="s">
        <v>1001</v>
      </c>
      <c r="Z27175">
        <v>16251</v>
      </c>
    </row>
    <row r="27176" spans="1:26" x14ac:dyDescent="0.25">
      <c r="A27176" t="s">
        <v>119</v>
      </c>
      <c r="B27176" t="s">
        <v>120</v>
      </c>
      <c r="C27176" t="s">
        <v>21</v>
      </c>
      <c r="D27176">
        <v>4</v>
      </c>
      <c r="E27176">
        <v>1</v>
      </c>
      <c r="F27176" s="7">
        <v>40967</v>
      </c>
      <c r="G27176" s="5">
        <v>0.83750000000000002</v>
      </c>
      <c r="H27176" t="str">
        <f t="shared" si="424"/>
        <v>Night</v>
      </c>
      <c r="I27176" t="s">
        <v>1885</v>
      </c>
      <c r="J27176" t="s">
        <v>26</v>
      </c>
      <c r="K27176" t="s">
        <v>26</v>
      </c>
      <c r="L27176">
        <v>0</v>
      </c>
      <c r="M27176">
        <v>0</v>
      </c>
      <c r="N27176">
        <v>0</v>
      </c>
      <c r="O27176">
        <v>200</v>
      </c>
      <c r="P27176">
        <v>0</v>
      </c>
      <c r="Q27176" t="s">
        <v>24</v>
      </c>
      <c r="R27176" t="s">
        <v>86</v>
      </c>
      <c r="S27176" t="s">
        <v>1043</v>
      </c>
      <c r="T27176" t="s">
        <v>25</v>
      </c>
      <c r="U27176" t="s">
        <v>27</v>
      </c>
      <c r="V27176" t="s">
        <v>2654</v>
      </c>
      <c r="W27176" t="s">
        <v>316</v>
      </c>
      <c r="X27176" t="s">
        <v>988</v>
      </c>
      <c r="Y27176" t="s">
        <v>1044</v>
      </c>
      <c r="Z27176">
        <v>317280</v>
      </c>
    </row>
    <row r="27177" spans="1:26" x14ac:dyDescent="0.25">
      <c r="A27177" t="s">
        <v>119</v>
      </c>
      <c r="B27177" t="s">
        <v>120</v>
      </c>
      <c r="C27177" t="s">
        <v>21</v>
      </c>
      <c r="D27177">
        <v>0</v>
      </c>
      <c r="E27177">
        <v>1</v>
      </c>
      <c r="F27177" s="7">
        <v>41759</v>
      </c>
      <c r="G27177" s="5">
        <v>0.44097222222222227</v>
      </c>
      <c r="H27177" t="str">
        <f t="shared" si="424"/>
        <v>Day</v>
      </c>
      <c r="I27177" t="s">
        <v>1885</v>
      </c>
      <c r="J27177" t="s">
        <v>26</v>
      </c>
      <c r="K27177" t="s">
        <v>26</v>
      </c>
      <c r="L27177">
        <v>0</v>
      </c>
      <c r="M27177">
        <v>0</v>
      </c>
      <c r="N27177">
        <v>0</v>
      </c>
      <c r="O27177">
        <v>250</v>
      </c>
      <c r="P27177">
        <v>0</v>
      </c>
      <c r="Q27177" t="s">
        <v>24</v>
      </c>
      <c r="R27177" t="s">
        <v>295</v>
      </c>
      <c r="S27177" t="s">
        <v>293</v>
      </c>
      <c r="T27177" t="s">
        <v>25</v>
      </c>
      <c r="U27177" t="s">
        <v>64</v>
      </c>
      <c r="V27177" t="s">
        <v>2652</v>
      </c>
      <c r="W27177" t="s">
        <v>316</v>
      </c>
      <c r="X27177" t="s">
        <v>988</v>
      </c>
      <c r="Y27177" t="s">
        <v>294</v>
      </c>
      <c r="Z27177">
        <v>306116</v>
      </c>
    </row>
    <row r="27178" spans="1:26" x14ac:dyDescent="0.25">
      <c r="A27178" t="s">
        <v>119</v>
      </c>
      <c r="B27178" t="s">
        <v>120</v>
      </c>
      <c r="C27178" t="s">
        <v>21</v>
      </c>
      <c r="D27178">
        <v>0</v>
      </c>
      <c r="E27178">
        <v>1</v>
      </c>
      <c r="F27178" s="7">
        <v>41095</v>
      </c>
      <c r="G27178" s="5">
        <v>0.43402777777777773</v>
      </c>
      <c r="H27178" t="str">
        <f t="shared" si="424"/>
        <v>Day</v>
      </c>
      <c r="I27178" t="s">
        <v>30</v>
      </c>
      <c r="J27178" t="s">
        <v>26</v>
      </c>
      <c r="K27178" t="s">
        <v>26</v>
      </c>
      <c r="L27178">
        <v>0</v>
      </c>
      <c r="M27178">
        <v>0</v>
      </c>
      <c r="N27178">
        <v>0</v>
      </c>
      <c r="O27178">
        <v>0</v>
      </c>
      <c r="P27178">
        <v>0</v>
      </c>
      <c r="Q27178" t="s">
        <v>24</v>
      </c>
      <c r="R27178" t="s">
        <v>2667</v>
      </c>
      <c r="S27178" t="s">
        <v>570</v>
      </c>
      <c r="T27178" t="s">
        <v>25</v>
      </c>
      <c r="U27178" t="s">
        <v>27</v>
      </c>
      <c r="V27178" t="s">
        <v>2665</v>
      </c>
      <c r="W27178" t="s">
        <v>35</v>
      </c>
      <c r="X27178" t="s">
        <v>337</v>
      </c>
      <c r="Y27178" t="s">
        <v>571</v>
      </c>
      <c r="Z27178">
        <v>320998</v>
      </c>
    </row>
    <row r="27179" spans="1:26" x14ac:dyDescent="0.25">
      <c r="A27179" t="s">
        <v>119</v>
      </c>
      <c r="B27179" t="s">
        <v>120</v>
      </c>
      <c r="C27179" t="s">
        <v>21</v>
      </c>
      <c r="D27179">
        <v>0</v>
      </c>
      <c r="E27179">
        <v>1</v>
      </c>
      <c r="F27179" s="7">
        <v>40778</v>
      </c>
      <c r="G27179" s="5">
        <v>0.91666666666666663</v>
      </c>
      <c r="H27179" t="str">
        <f t="shared" si="424"/>
        <v>Night</v>
      </c>
      <c r="I27179" t="s">
        <v>56</v>
      </c>
      <c r="J27179" t="s">
        <v>26</v>
      </c>
      <c r="K27179" t="s">
        <v>26</v>
      </c>
      <c r="L27179">
        <v>0</v>
      </c>
      <c r="M27179">
        <v>0</v>
      </c>
      <c r="N27179">
        <v>0</v>
      </c>
      <c r="O27179">
        <v>0</v>
      </c>
      <c r="P27179">
        <v>0</v>
      </c>
      <c r="Q27179" t="s">
        <v>24</v>
      </c>
      <c r="R27179" t="s">
        <v>86</v>
      </c>
      <c r="S27179" t="s">
        <v>96</v>
      </c>
      <c r="T27179" t="s">
        <v>25</v>
      </c>
      <c r="U27179" t="s">
        <v>27</v>
      </c>
      <c r="V27179" t="s">
        <v>2654</v>
      </c>
      <c r="W27179" t="s">
        <v>35</v>
      </c>
      <c r="X27179" t="s">
        <v>337</v>
      </c>
      <c r="Y27179" t="s">
        <v>97</v>
      </c>
      <c r="Z27179">
        <v>200581</v>
      </c>
    </row>
    <row r="27180" spans="1:26" x14ac:dyDescent="0.25">
      <c r="A27180" t="s">
        <v>2004</v>
      </c>
      <c r="B27180" t="s">
        <v>120</v>
      </c>
      <c r="C27180" t="s">
        <v>21</v>
      </c>
      <c r="D27180">
        <v>1</v>
      </c>
      <c r="E27180">
        <v>1</v>
      </c>
      <c r="F27180" s="7">
        <v>38644</v>
      </c>
      <c r="G27180" s="5">
        <v>0.83333333333333337</v>
      </c>
      <c r="H27180" t="str">
        <f t="shared" si="424"/>
        <v>Night</v>
      </c>
      <c r="I27180" t="s">
        <v>47</v>
      </c>
      <c r="J27180" t="s">
        <v>2697</v>
      </c>
      <c r="K27180" t="s">
        <v>212</v>
      </c>
      <c r="L27180">
        <v>0</v>
      </c>
      <c r="M27180">
        <v>0</v>
      </c>
      <c r="N27180">
        <v>0</v>
      </c>
      <c r="O27180">
        <v>0</v>
      </c>
      <c r="P27180">
        <v>0</v>
      </c>
      <c r="Q27180" t="s">
        <v>24</v>
      </c>
      <c r="R27180" t="s">
        <v>221</v>
      </c>
      <c r="S27180" t="s">
        <v>219</v>
      </c>
      <c r="T27180" t="s">
        <v>25</v>
      </c>
      <c r="U27180" t="s">
        <v>27</v>
      </c>
      <c r="V27180" t="s">
        <v>2652</v>
      </c>
      <c r="W27180" t="s">
        <v>35</v>
      </c>
      <c r="X27180" t="s">
        <v>337</v>
      </c>
      <c r="Y27180" t="s">
        <v>220</v>
      </c>
      <c r="Z27180">
        <v>205116</v>
      </c>
    </row>
    <row r="27181" spans="1:26" x14ac:dyDescent="0.25">
      <c r="A27181" t="s">
        <v>2043</v>
      </c>
      <c r="B27181" t="s">
        <v>50</v>
      </c>
      <c r="C27181" t="s">
        <v>21</v>
      </c>
      <c r="D27181">
        <v>2</v>
      </c>
      <c r="E27181">
        <v>1</v>
      </c>
      <c r="F27181" s="7">
        <v>38866</v>
      </c>
      <c r="G27181" s="5">
        <v>0.68055555555555547</v>
      </c>
      <c r="H27181" t="str">
        <f t="shared" si="424"/>
        <v>Day</v>
      </c>
      <c r="I27181" t="s">
        <v>56</v>
      </c>
      <c r="J27181" t="s">
        <v>26</v>
      </c>
      <c r="K27181" t="s">
        <v>26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 t="s">
        <v>24</v>
      </c>
      <c r="R27181" t="s">
        <v>86</v>
      </c>
      <c r="S27181" t="s">
        <v>1043</v>
      </c>
      <c r="T27181" t="s">
        <v>25</v>
      </c>
      <c r="U27181" t="s">
        <v>27</v>
      </c>
      <c r="V27181" t="s">
        <v>2654</v>
      </c>
      <c r="W27181" t="s">
        <v>218</v>
      </c>
      <c r="X27181" t="s">
        <v>215</v>
      </c>
      <c r="Y27181" t="s">
        <v>1044</v>
      </c>
      <c r="Z27181">
        <v>14183</v>
      </c>
    </row>
    <row r="27182" spans="1:26" x14ac:dyDescent="0.25">
      <c r="A27182" t="s">
        <v>2043</v>
      </c>
      <c r="B27182" t="s">
        <v>50</v>
      </c>
      <c r="C27182" t="s">
        <v>21</v>
      </c>
      <c r="D27182">
        <v>2</v>
      </c>
      <c r="E27182">
        <v>1</v>
      </c>
      <c r="F27182" s="7">
        <v>39015</v>
      </c>
      <c r="G27182" s="5">
        <v>1.0416666666666666E-2</v>
      </c>
      <c r="H27182" t="str">
        <f t="shared" si="424"/>
        <v>Night</v>
      </c>
      <c r="I27182" t="s">
        <v>30</v>
      </c>
      <c r="J27182" t="s">
        <v>26</v>
      </c>
      <c r="K27182" t="s">
        <v>26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 t="s">
        <v>24</v>
      </c>
      <c r="R27182" t="s">
        <v>228</v>
      </c>
      <c r="S27182" t="s">
        <v>226</v>
      </c>
      <c r="T27182" t="s">
        <v>25</v>
      </c>
      <c r="U27182" t="s">
        <v>27</v>
      </c>
      <c r="V27182" t="s">
        <v>2650</v>
      </c>
      <c r="W27182" t="s">
        <v>218</v>
      </c>
      <c r="X27182" t="s">
        <v>215</v>
      </c>
      <c r="Y27182" t="s">
        <v>227</v>
      </c>
      <c r="Z27182">
        <v>12223</v>
      </c>
    </row>
    <row r="27183" spans="1:26" x14ac:dyDescent="0.25">
      <c r="A27183" t="s">
        <v>2314</v>
      </c>
      <c r="B27183" t="s">
        <v>327</v>
      </c>
      <c r="C27183" t="s">
        <v>21</v>
      </c>
      <c r="D27183">
        <v>1</v>
      </c>
      <c r="E27183">
        <v>1</v>
      </c>
      <c r="F27183" s="7">
        <v>41074</v>
      </c>
      <c r="G27183" s="5">
        <v>0.95833333333333337</v>
      </c>
      <c r="H27183" t="str">
        <f t="shared" si="424"/>
        <v>Night</v>
      </c>
      <c r="I27183" t="s">
        <v>30</v>
      </c>
      <c r="J27183" t="s">
        <v>2697</v>
      </c>
      <c r="K27183" t="s">
        <v>113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 t="s">
        <v>24</v>
      </c>
      <c r="R27183" t="s">
        <v>184</v>
      </c>
      <c r="S27183" t="s">
        <v>1677</v>
      </c>
      <c r="T27183" t="s">
        <v>25</v>
      </c>
      <c r="U27183" t="s">
        <v>27</v>
      </c>
      <c r="V27183" t="s">
        <v>2650</v>
      </c>
      <c r="W27183" t="s">
        <v>218</v>
      </c>
      <c r="X27183" t="s">
        <v>215</v>
      </c>
      <c r="Y27183" t="s">
        <v>1678</v>
      </c>
      <c r="Z27183">
        <v>12821</v>
      </c>
    </row>
    <row r="27184" spans="1:26" x14ac:dyDescent="0.25">
      <c r="A27184" t="s">
        <v>2314</v>
      </c>
      <c r="B27184" t="s">
        <v>327</v>
      </c>
      <c r="C27184" t="s">
        <v>21</v>
      </c>
      <c r="D27184">
        <v>2</v>
      </c>
      <c r="E27184">
        <v>1</v>
      </c>
      <c r="F27184" s="7">
        <v>41554</v>
      </c>
      <c r="G27184" s="5">
        <v>0.32291666666666669</v>
      </c>
      <c r="H27184" t="str">
        <f t="shared" si="424"/>
        <v>Day</v>
      </c>
      <c r="I27184" t="s">
        <v>56</v>
      </c>
      <c r="J27184" t="s">
        <v>122</v>
      </c>
      <c r="K27184" t="s">
        <v>26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 t="s">
        <v>24</v>
      </c>
      <c r="R27184" t="s">
        <v>184</v>
      </c>
      <c r="S27184" t="s">
        <v>184</v>
      </c>
      <c r="T27184" t="s">
        <v>25</v>
      </c>
      <c r="U27184" t="s">
        <v>27</v>
      </c>
      <c r="V27184" t="s">
        <v>2650</v>
      </c>
      <c r="W27184" t="s">
        <v>654</v>
      </c>
      <c r="X27184" t="s">
        <v>651</v>
      </c>
      <c r="Y27184" t="s">
        <v>185</v>
      </c>
      <c r="Z27184">
        <v>344467</v>
      </c>
    </row>
    <row r="27185" spans="1:26" x14ac:dyDescent="0.25">
      <c r="A27185" t="s">
        <v>2314</v>
      </c>
      <c r="B27185" t="s">
        <v>327</v>
      </c>
      <c r="C27185" t="s">
        <v>21</v>
      </c>
      <c r="D27185">
        <v>2</v>
      </c>
      <c r="E27185">
        <v>1</v>
      </c>
      <c r="F27185" s="7">
        <v>41794</v>
      </c>
      <c r="G27185" s="5">
        <v>0.35000000000000003</v>
      </c>
      <c r="H27185" t="str">
        <f t="shared" si="424"/>
        <v>Day</v>
      </c>
      <c r="I27185" t="s">
        <v>56</v>
      </c>
      <c r="J27185" t="s">
        <v>26</v>
      </c>
      <c r="K27185" t="s">
        <v>26</v>
      </c>
      <c r="L27185">
        <v>0</v>
      </c>
      <c r="M27185">
        <v>0</v>
      </c>
      <c r="N27185">
        <v>0</v>
      </c>
      <c r="O27185">
        <v>0</v>
      </c>
      <c r="P27185">
        <v>0</v>
      </c>
      <c r="Q27185" t="s">
        <v>24</v>
      </c>
      <c r="R27185" t="s">
        <v>245</v>
      </c>
      <c r="S27185" t="s">
        <v>243</v>
      </c>
      <c r="T27185" t="s">
        <v>25</v>
      </c>
      <c r="U27185" t="s">
        <v>27</v>
      </c>
      <c r="V27185" t="s">
        <v>2654</v>
      </c>
      <c r="W27185" t="s">
        <v>43</v>
      </c>
      <c r="X27185" t="s">
        <v>40</v>
      </c>
      <c r="Y27185" t="s">
        <v>244</v>
      </c>
      <c r="Z27185">
        <v>12877</v>
      </c>
    </row>
    <row r="27186" spans="1:26" x14ac:dyDescent="0.25">
      <c r="A27186" t="s">
        <v>2314</v>
      </c>
      <c r="B27186" t="s">
        <v>327</v>
      </c>
      <c r="C27186" t="s">
        <v>21</v>
      </c>
      <c r="D27186">
        <v>0</v>
      </c>
      <c r="E27186">
        <v>1</v>
      </c>
      <c r="F27186" s="7">
        <v>41068</v>
      </c>
      <c r="G27186" s="5">
        <v>0.40625</v>
      </c>
      <c r="H27186" t="str">
        <f t="shared" si="424"/>
        <v>Day</v>
      </c>
      <c r="I27186" t="s">
        <v>36</v>
      </c>
      <c r="J27186" t="s">
        <v>26</v>
      </c>
      <c r="K27186" t="s">
        <v>143</v>
      </c>
      <c r="L27186">
        <v>0</v>
      </c>
      <c r="M27186">
        <v>0</v>
      </c>
      <c r="N27186">
        <v>0</v>
      </c>
      <c r="O27186">
        <v>0</v>
      </c>
      <c r="P27186">
        <v>0</v>
      </c>
      <c r="Q27186" t="s">
        <v>24</v>
      </c>
      <c r="R27186" t="s">
        <v>245</v>
      </c>
      <c r="S27186" t="s">
        <v>243</v>
      </c>
      <c r="T27186" t="s">
        <v>25</v>
      </c>
      <c r="U27186" t="s">
        <v>27</v>
      </c>
      <c r="V27186" t="s">
        <v>2654</v>
      </c>
      <c r="W27186" t="s">
        <v>43</v>
      </c>
      <c r="X27186" t="s">
        <v>40</v>
      </c>
      <c r="Y27186" t="s">
        <v>244</v>
      </c>
      <c r="Z27186">
        <v>13436</v>
      </c>
    </row>
    <row r="27187" spans="1:26" x14ac:dyDescent="0.25">
      <c r="A27187" t="s">
        <v>1082</v>
      </c>
      <c r="B27187" t="s">
        <v>195</v>
      </c>
      <c r="C27187" t="s">
        <v>21</v>
      </c>
      <c r="D27187">
        <v>2</v>
      </c>
      <c r="E27187">
        <v>1</v>
      </c>
      <c r="F27187" s="7">
        <v>37187</v>
      </c>
      <c r="G27187" s="5">
        <v>0.3125</v>
      </c>
      <c r="H27187" t="str">
        <f t="shared" si="424"/>
        <v>Day</v>
      </c>
      <c r="I27187" t="s">
        <v>56</v>
      </c>
      <c r="J27187" t="s">
        <v>26</v>
      </c>
      <c r="K27187" t="s">
        <v>113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 t="s">
        <v>24</v>
      </c>
      <c r="R27187" t="s">
        <v>2669</v>
      </c>
      <c r="S27187" t="s">
        <v>1472</v>
      </c>
      <c r="T27187" t="s">
        <v>25</v>
      </c>
      <c r="U27187" t="s">
        <v>27</v>
      </c>
      <c r="V27187" t="s">
        <v>2654</v>
      </c>
      <c r="W27187" t="s">
        <v>43</v>
      </c>
      <c r="X27187" t="s">
        <v>40</v>
      </c>
      <c r="Y27187" t="s">
        <v>1473</v>
      </c>
      <c r="Z27187">
        <v>13541</v>
      </c>
    </row>
    <row r="27188" spans="1:26" x14ac:dyDescent="0.25">
      <c r="A27188" t="s">
        <v>1082</v>
      </c>
      <c r="B27188" t="s">
        <v>195</v>
      </c>
      <c r="C27188" t="s">
        <v>21</v>
      </c>
      <c r="D27188">
        <v>2</v>
      </c>
      <c r="E27188">
        <v>1</v>
      </c>
      <c r="F27188" s="7">
        <v>38121</v>
      </c>
      <c r="G27188" s="5">
        <v>0.34375</v>
      </c>
      <c r="H27188" t="str">
        <f t="shared" si="424"/>
        <v>Day</v>
      </c>
      <c r="I27188" t="s">
        <v>56</v>
      </c>
      <c r="J27188" t="s">
        <v>122</v>
      </c>
      <c r="K27188" t="s">
        <v>113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 t="s">
        <v>24</v>
      </c>
      <c r="R27188" t="s">
        <v>295</v>
      </c>
      <c r="S27188" t="s">
        <v>293</v>
      </c>
      <c r="T27188" t="s">
        <v>25</v>
      </c>
      <c r="U27188" t="s">
        <v>27</v>
      </c>
      <c r="V27188" t="s">
        <v>2652</v>
      </c>
      <c r="W27188" t="s">
        <v>51</v>
      </c>
      <c r="X27188" t="s">
        <v>1231</v>
      </c>
      <c r="Y27188" t="s">
        <v>294</v>
      </c>
      <c r="Z27188">
        <v>242503</v>
      </c>
    </row>
    <row r="27189" spans="1:26" x14ac:dyDescent="0.25">
      <c r="A27189" t="s">
        <v>1082</v>
      </c>
      <c r="B27189" t="s">
        <v>195</v>
      </c>
      <c r="C27189" t="s">
        <v>21</v>
      </c>
      <c r="D27189">
        <v>2</v>
      </c>
      <c r="E27189">
        <v>1</v>
      </c>
      <c r="F27189" s="7">
        <v>39004</v>
      </c>
      <c r="G27189" s="5">
        <v>0.31944444444444448</v>
      </c>
      <c r="H27189" t="str">
        <f t="shared" si="424"/>
        <v>Day</v>
      </c>
      <c r="I27189" t="s">
        <v>36</v>
      </c>
      <c r="J27189" t="s">
        <v>26</v>
      </c>
      <c r="K27189" t="s">
        <v>212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 t="s">
        <v>24</v>
      </c>
      <c r="R27189" t="s">
        <v>228</v>
      </c>
      <c r="S27189" t="s">
        <v>274</v>
      </c>
      <c r="T27189" t="s">
        <v>25</v>
      </c>
      <c r="U27189" t="s">
        <v>27</v>
      </c>
      <c r="V27189" t="s">
        <v>2650</v>
      </c>
      <c r="W27189" t="s">
        <v>164</v>
      </c>
      <c r="X27189" t="s">
        <v>610</v>
      </c>
      <c r="Y27189" t="s">
        <v>275</v>
      </c>
      <c r="Z27189">
        <v>341647</v>
      </c>
    </row>
    <row r="27190" spans="1:26" x14ac:dyDescent="0.25">
      <c r="A27190" t="s">
        <v>1082</v>
      </c>
      <c r="B27190" t="s">
        <v>195</v>
      </c>
      <c r="C27190" t="s">
        <v>21</v>
      </c>
      <c r="D27190">
        <v>2</v>
      </c>
      <c r="E27190">
        <v>1</v>
      </c>
      <c r="F27190" s="7">
        <v>39721</v>
      </c>
      <c r="G27190" s="5">
        <v>0.29722222222222222</v>
      </c>
      <c r="H27190" t="str">
        <f t="shared" si="424"/>
        <v>Day</v>
      </c>
      <c r="I27190" t="s">
        <v>36</v>
      </c>
      <c r="J27190" t="s">
        <v>26</v>
      </c>
      <c r="K27190" t="s">
        <v>212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 t="s">
        <v>24</v>
      </c>
      <c r="R27190" t="s">
        <v>221</v>
      </c>
      <c r="S27190" t="s">
        <v>219</v>
      </c>
      <c r="T27190" t="s">
        <v>25</v>
      </c>
      <c r="U27190" t="s">
        <v>27</v>
      </c>
      <c r="V27190" t="s">
        <v>2652</v>
      </c>
      <c r="W27190" t="s">
        <v>164</v>
      </c>
      <c r="X27190" t="s">
        <v>610</v>
      </c>
      <c r="Y27190" t="s">
        <v>220</v>
      </c>
      <c r="Z27190">
        <v>13203</v>
      </c>
    </row>
    <row r="27191" spans="1:26" x14ac:dyDescent="0.25">
      <c r="A27191" t="s">
        <v>1082</v>
      </c>
      <c r="B27191" t="s">
        <v>195</v>
      </c>
      <c r="C27191" t="s">
        <v>21</v>
      </c>
      <c r="D27191">
        <v>2</v>
      </c>
      <c r="E27191">
        <v>1</v>
      </c>
      <c r="F27191" s="7">
        <v>37179</v>
      </c>
      <c r="G27191" s="5">
        <v>0.3034722222222222</v>
      </c>
      <c r="H27191" t="str">
        <f t="shared" si="424"/>
        <v>Day</v>
      </c>
      <c r="I27191" t="s">
        <v>56</v>
      </c>
      <c r="J27191" t="s">
        <v>125</v>
      </c>
      <c r="K27191" t="s">
        <v>212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 t="s">
        <v>24</v>
      </c>
      <c r="R27191" t="s">
        <v>2664</v>
      </c>
      <c r="S27191" t="s">
        <v>538</v>
      </c>
      <c r="T27191" t="s">
        <v>25</v>
      </c>
      <c r="U27191" t="s">
        <v>27</v>
      </c>
      <c r="V27191" t="s">
        <v>2664</v>
      </c>
      <c r="W27191" t="s">
        <v>164</v>
      </c>
      <c r="X27191" t="s">
        <v>610</v>
      </c>
      <c r="Y27191" t="s">
        <v>539</v>
      </c>
      <c r="Z27191">
        <v>15416</v>
      </c>
    </row>
    <row r="27192" spans="1:26" x14ac:dyDescent="0.25">
      <c r="A27192" t="s">
        <v>1082</v>
      </c>
      <c r="B27192" t="s">
        <v>195</v>
      </c>
      <c r="C27192" t="s">
        <v>21</v>
      </c>
      <c r="D27192">
        <v>2</v>
      </c>
      <c r="E27192">
        <v>1</v>
      </c>
      <c r="F27192" s="7">
        <v>41183</v>
      </c>
      <c r="G27192" s="5">
        <v>0.8125</v>
      </c>
      <c r="H27192" t="str">
        <f t="shared" si="424"/>
        <v>Night</v>
      </c>
      <c r="I27192" t="s">
        <v>47</v>
      </c>
      <c r="J27192" t="s">
        <v>114</v>
      </c>
      <c r="K27192" t="s">
        <v>26</v>
      </c>
      <c r="L27192">
        <v>0</v>
      </c>
      <c r="M27192">
        <v>0</v>
      </c>
      <c r="N27192">
        <v>0</v>
      </c>
      <c r="O27192">
        <v>0</v>
      </c>
      <c r="P27192">
        <v>0</v>
      </c>
      <c r="Q27192" t="s">
        <v>24</v>
      </c>
      <c r="R27192" t="s">
        <v>2671</v>
      </c>
      <c r="S27192" t="s">
        <v>383</v>
      </c>
      <c r="T27192" t="s">
        <v>25</v>
      </c>
      <c r="U27192" t="s">
        <v>27</v>
      </c>
      <c r="V27192" t="s">
        <v>2650</v>
      </c>
      <c r="W27192" t="s">
        <v>164</v>
      </c>
      <c r="X27192" t="s">
        <v>610</v>
      </c>
      <c r="Y27192" t="s">
        <v>384</v>
      </c>
      <c r="Z27192">
        <v>15460</v>
      </c>
    </row>
    <row r="27193" spans="1:26" x14ac:dyDescent="0.25">
      <c r="A27193" t="s">
        <v>1082</v>
      </c>
      <c r="B27193" t="s">
        <v>195</v>
      </c>
      <c r="C27193" t="s">
        <v>21</v>
      </c>
      <c r="D27193">
        <v>2</v>
      </c>
      <c r="E27193">
        <v>1</v>
      </c>
      <c r="F27193" s="7">
        <v>42110</v>
      </c>
      <c r="G27193" s="5">
        <v>2.7777777777777776E-2</v>
      </c>
      <c r="H27193" t="str">
        <f t="shared" si="424"/>
        <v>Night</v>
      </c>
      <c r="I27193" t="s">
        <v>36</v>
      </c>
      <c r="J27193" t="s">
        <v>125</v>
      </c>
      <c r="K27193" t="s">
        <v>26</v>
      </c>
      <c r="L27193">
        <v>0</v>
      </c>
      <c r="M27193">
        <v>0</v>
      </c>
      <c r="N27193">
        <v>0</v>
      </c>
      <c r="O27193">
        <v>100</v>
      </c>
      <c r="P27193">
        <v>0</v>
      </c>
      <c r="Q27193" t="s">
        <v>24</v>
      </c>
      <c r="R27193" t="s">
        <v>2671</v>
      </c>
      <c r="S27193" t="s">
        <v>383</v>
      </c>
      <c r="T27193" t="s">
        <v>25</v>
      </c>
      <c r="U27193" t="s">
        <v>27</v>
      </c>
      <c r="V27193" t="s">
        <v>2650</v>
      </c>
      <c r="W27193" t="s">
        <v>35</v>
      </c>
      <c r="X27193" t="s">
        <v>1178</v>
      </c>
      <c r="Y27193" t="s">
        <v>384</v>
      </c>
      <c r="Z27193">
        <v>336598</v>
      </c>
    </row>
    <row r="27194" spans="1:26" x14ac:dyDescent="0.25">
      <c r="A27194" t="s">
        <v>1082</v>
      </c>
      <c r="B27194" t="s">
        <v>195</v>
      </c>
      <c r="C27194" t="s">
        <v>21</v>
      </c>
      <c r="D27194">
        <v>2</v>
      </c>
      <c r="E27194">
        <v>1</v>
      </c>
      <c r="F27194" s="7">
        <v>37176</v>
      </c>
      <c r="G27194" s="5">
        <v>0.30833333333333335</v>
      </c>
      <c r="H27194" t="str">
        <f t="shared" si="424"/>
        <v>Day</v>
      </c>
      <c r="I27194" t="s">
        <v>56</v>
      </c>
      <c r="J27194" t="s">
        <v>26</v>
      </c>
      <c r="K27194" t="s">
        <v>26</v>
      </c>
      <c r="L27194">
        <v>0</v>
      </c>
      <c r="M27194">
        <v>0</v>
      </c>
      <c r="N27194">
        <v>0</v>
      </c>
      <c r="O27194">
        <v>200</v>
      </c>
      <c r="P27194">
        <v>0</v>
      </c>
      <c r="Q27194" t="s">
        <v>24</v>
      </c>
      <c r="R27194" t="s">
        <v>2667</v>
      </c>
      <c r="S27194" t="s">
        <v>67</v>
      </c>
      <c r="T27194" t="s">
        <v>25</v>
      </c>
      <c r="U27194" t="s">
        <v>64</v>
      </c>
      <c r="V27194" t="s">
        <v>2665</v>
      </c>
      <c r="W27194" t="s">
        <v>35</v>
      </c>
      <c r="X27194" t="s">
        <v>1178</v>
      </c>
      <c r="Y27194" t="s">
        <v>68</v>
      </c>
      <c r="Z27194">
        <v>357840</v>
      </c>
    </row>
    <row r="27195" spans="1:26" x14ac:dyDescent="0.25">
      <c r="A27195" t="s">
        <v>1082</v>
      </c>
      <c r="B27195" t="s">
        <v>195</v>
      </c>
      <c r="C27195" t="s">
        <v>21</v>
      </c>
      <c r="D27195">
        <v>2</v>
      </c>
      <c r="E27195">
        <v>1</v>
      </c>
      <c r="F27195" s="7">
        <v>37155</v>
      </c>
      <c r="G27195" s="5">
        <v>2.2916666666666669E-2</v>
      </c>
      <c r="H27195" t="str">
        <f t="shared" si="424"/>
        <v>Night</v>
      </c>
      <c r="I27195" t="s">
        <v>56</v>
      </c>
      <c r="J27195" t="s">
        <v>26</v>
      </c>
      <c r="K27195" t="s">
        <v>26</v>
      </c>
      <c r="L27195">
        <v>0</v>
      </c>
      <c r="M27195">
        <v>0</v>
      </c>
      <c r="N27195">
        <v>0</v>
      </c>
      <c r="O27195">
        <v>0</v>
      </c>
      <c r="P27195">
        <v>0</v>
      </c>
      <c r="Q27195" t="s">
        <v>24</v>
      </c>
      <c r="R27195" t="s">
        <v>46</v>
      </c>
      <c r="S27195" t="s">
        <v>44</v>
      </c>
      <c r="T27195" t="s">
        <v>25</v>
      </c>
      <c r="U27195" t="s">
        <v>27</v>
      </c>
      <c r="V27195" t="s">
        <v>2650</v>
      </c>
      <c r="W27195" t="s">
        <v>218</v>
      </c>
      <c r="X27195" t="s">
        <v>1653</v>
      </c>
      <c r="Y27195" t="s">
        <v>45</v>
      </c>
      <c r="Z27195">
        <v>14112</v>
      </c>
    </row>
    <row r="27196" spans="1:26" x14ac:dyDescent="0.25">
      <c r="A27196" t="s">
        <v>1082</v>
      </c>
      <c r="B27196" t="s">
        <v>195</v>
      </c>
      <c r="C27196" t="s">
        <v>21</v>
      </c>
      <c r="D27196">
        <v>2</v>
      </c>
      <c r="E27196">
        <v>1</v>
      </c>
      <c r="F27196" s="7">
        <v>38649</v>
      </c>
      <c r="G27196" s="5">
        <v>0.47083333333333338</v>
      </c>
      <c r="H27196" t="str">
        <f t="shared" si="424"/>
        <v>Day</v>
      </c>
      <c r="I27196" t="s">
        <v>56</v>
      </c>
      <c r="J27196" t="s">
        <v>26</v>
      </c>
      <c r="K27196" t="s">
        <v>26</v>
      </c>
      <c r="L27196">
        <v>0</v>
      </c>
      <c r="M27196">
        <v>0</v>
      </c>
      <c r="N27196">
        <v>0</v>
      </c>
      <c r="O27196">
        <v>0</v>
      </c>
      <c r="P27196">
        <v>0</v>
      </c>
      <c r="Q27196" t="s">
        <v>24</v>
      </c>
      <c r="R27196" t="s">
        <v>166</v>
      </c>
      <c r="S27196" t="s">
        <v>438</v>
      </c>
      <c r="T27196" t="s">
        <v>25</v>
      </c>
      <c r="U27196" t="s">
        <v>27</v>
      </c>
      <c r="V27196" t="s">
        <v>2653</v>
      </c>
      <c r="W27196" t="s">
        <v>535</v>
      </c>
      <c r="X27196" t="s">
        <v>740</v>
      </c>
      <c r="Y27196" t="s">
        <v>439</v>
      </c>
      <c r="Z27196">
        <v>233633</v>
      </c>
    </row>
    <row r="27197" spans="1:26" x14ac:dyDescent="0.25">
      <c r="A27197" t="s">
        <v>1082</v>
      </c>
      <c r="B27197" t="s">
        <v>195</v>
      </c>
      <c r="C27197" t="s">
        <v>21</v>
      </c>
      <c r="D27197">
        <v>2</v>
      </c>
      <c r="E27197">
        <v>1</v>
      </c>
      <c r="F27197" s="7">
        <v>40374</v>
      </c>
      <c r="G27197" s="5">
        <v>0.70833333333333337</v>
      </c>
      <c r="H27197" t="str">
        <f t="shared" si="424"/>
        <v>Day</v>
      </c>
      <c r="I27197" t="s">
        <v>47</v>
      </c>
      <c r="J27197" t="s">
        <v>26</v>
      </c>
      <c r="K27197" t="s">
        <v>26</v>
      </c>
      <c r="L27197">
        <v>0</v>
      </c>
      <c r="M27197">
        <v>0</v>
      </c>
      <c r="N27197">
        <v>0</v>
      </c>
      <c r="O27197">
        <v>300</v>
      </c>
      <c r="P27197">
        <v>0</v>
      </c>
      <c r="Q27197" t="s">
        <v>24</v>
      </c>
      <c r="R27197" t="s">
        <v>300</v>
      </c>
      <c r="S27197" t="s">
        <v>2575</v>
      </c>
      <c r="T27197" t="s">
        <v>25</v>
      </c>
      <c r="U27197" t="s">
        <v>27</v>
      </c>
      <c r="V27197" t="s">
        <v>2650</v>
      </c>
      <c r="W27197" t="s">
        <v>535</v>
      </c>
      <c r="X27197" t="s">
        <v>740</v>
      </c>
      <c r="Y27197" t="s">
        <v>2576</v>
      </c>
      <c r="Z27197">
        <v>355309</v>
      </c>
    </row>
    <row r="27198" spans="1:26" x14ac:dyDescent="0.25">
      <c r="A27198" t="s">
        <v>1082</v>
      </c>
      <c r="B27198" t="s">
        <v>195</v>
      </c>
      <c r="C27198" t="s">
        <v>21</v>
      </c>
      <c r="D27198">
        <v>2</v>
      </c>
      <c r="E27198">
        <v>1</v>
      </c>
      <c r="F27198" s="7">
        <v>40574</v>
      </c>
      <c r="G27198" s="5">
        <v>0.35416666666666669</v>
      </c>
      <c r="H27198" t="str">
        <f t="shared" si="424"/>
        <v>Day</v>
      </c>
      <c r="I27198" t="s">
        <v>56</v>
      </c>
      <c r="J27198" t="s">
        <v>26</v>
      </c>
      <c r="K27198" t="s">
        <v>26</v>
      </c>
      <c r="L27198">
        <v>0</v>
      </c>
      <c r="M27198">
        <v>0</v>
      </c>
      <c r="N27198">
        <v>0</v>
      </c>
      <c r="O27198">
        <v>0</v>
      </c>
      <c r="P27198">
        <v>0</v>
      </c>
      <c r="Q27198" t="s">
        <v>24</v>
      </c>
      <c r="R27198" t="s">
        <v>154</v>
      </c>
      <c r="S27198" t="s">
        <v>291</v>
      </c>
      <c r="T27198" t="s">
        <v>25</v>
      </c>
      <c r="U27198" t="s">
        <v>27</v>
      </c>
      <c r="V27198" t="s">
        <v>2650</v>
      </c>
      <c r="W27198" t="s">
        <v>76</v>
      </c>
      <c r="X27198" t="s">
        <v>1555</v>
      </c>
      <c r="Y27198" t="s">
        <v>292</v>
      </c>
      <c r="Z27198">
        <v>15375</v>
      </c>
    </row>
    <row r="27199" spans="1:26" x14ac:dyDescent="0.25">
      <c r="A27199" t="s">
        <v>1082</v>
      </c>
      <c r="B27199" t="s">
        <v>195</v>
      </c>
      <c r="C27199" t="s">
        <v>21</v>
      </c>
      <c r="D27199">
        <v>3</v>
      </c>
      <c r="E27199">
        <v>1</v>
      </c>
      <c r="F27199" s="7">
        <v>41200</v>
      </c>
      <c r="G27199" s="5">
        <v>0.56597222222222221</v>
      </c>
      <c r="H27199" t="str">
        <f t="shared" si="424"/>
        <v>Day</v>
      </c>
      <c r="I27199" t="s">
        <v>30</v>
      </c>
      <c r="J27199" t="s">
        <v>26</v>
      </c>
      <c r="K27199" t="s">
        <v>26</v>
      </c>
      <c r="L27199">
        <v>0</v>
      </c>
      <c r="M27199">
        <v>0</v>
      </c>
      <c r="N27199">
        <v>0</v>
      </c>
      <c r="O27199">
        <v>100</v>
      </c>
      <c r="P27199">
        <v>0</v>
      </c>
      <c r="Q27199" t="s">
        <v>24</v>
      </c>
      <c r="R27199" t="s">
        <v>2671</v>
      </c>
      <c r="S27199" t="s">
        <v>1000</v>
      </c>
      <c r="T27199" t="s">
        <v>25</v>
      </c>
      <c r="U27199" t="s">
        <v>27</v>
      </c>
      <c r="V27199" t="s">
        <v>2650</v>
      </c>
      <c r="W27199" t="s">
        <v>76</v>
      </c>
      <c r="X27199" t="s">
        <v>1555</v>
      </c>
      <c r="Y27199" t="s">
        <v>1001</v>
      </c>
      <c r="Z27199">
        <v>15559</v>
      </c>
    </row>
    <row r="27200" spans="1:26" x14ac:dyDescent="0.25">
      <c r="A27200" t="s">
        <v>1082</v>
      </c>
      <c r="B27200" t="s">
        <v>195</v>
      </c>
      <c r="C27200" t="s">
        <v>21</v>
      </c>
      <c r="D27200">
        <v>2</v>
      </c>
      <c r="E27200">
        <v>1</v>
      </c>
      <c r="F27200" s="7">
        <v>41187</v>
      </c>
      <c r="G27200" s="5">
        <v>0.4777777777777778</v>
      </c>
      <c r="H27200" t="str">
        <f t="shared" si="424"/>
        <v>Day</v>
      </c>
      <c r="I27200" t="s">
        <v>36</v>
      </c>
      <c r="J27200" t="s">
        <v>26</v>
      </c>
      <c r="K27200" t="s">
        <v>26</v>
      </c>
      <c r="L27200">
        <v>0</v>
      </c>
      <c r="M27200">
        <v>0</v>
      </c>
      <c r="N27200">
        <v>0</v>
      </c>
      <c r="O27200">
        <v>0</v>
      </c>
      <c r="P27200">
        <v>0</v>
      </c>
      <c r="Q27200" t="s">
        <v>24</v>
      </c>
      <c r="R27200" t="s">
        <v>782</v>
      </c>
      <c r="S27200" t="s">
        <v>1538</v>
      </c>
      <c r="T27200" t="s">
        <v>25</v>
      </c>
      <c r="U27200" t="s">
        <v>27</v>
      </c>
      <c r="V27200" t="s">
        <v>2650</v>
      </c>
      <c r="W27200" t="s">
        <v>99</v>
      </c>
      <c r="X27200" t="s">
        <v>2230</v>
      </c>
      <c r="Y27200" t="s">
        <v>1539</v>
      </c>
      <c r="Z27200">
        <v>13851</v>
      </c>
    </row>
    <row r="27201" spans="1:26" x14ac:dyDescent="0.25">
      <c r="A27201" t="s">
        <v>1082</v>
      </c>
      <c r="B27201" t="s">
        <v>195</v>
      </c>
      <c r="C27201" t="s">
        <v>21</v>
      </c>
      <c r="D27201">
        <v>2</v>
      </c>
      <c r="E27201">
        <v>1</v>
      </c>
      <c r="F27201" s="7">
        <v>40147</v>
      </c>
      <c r="G27201" s="5">
        <v>3.472222222222222E-3</v>
      </c>
      <c r="H27201" t="str">
        <f t="shared" si="424"/>
        <v>Night</v>
      </c>
      <c r="I27201" t="s">
        <v>30</v>
      </c>
      <c r="J27201" t="s">
        <v>26</v>
      </c>
      <c r="K27201" t="s">
        <v>26</v>
      </c>
      <c r="L27201">
        <v>0</v>
      </c>
      <c r="M27201">
        <v>0</v>
      </c>
      <c r="N27201">
        <v>0</v>
      </c>
      <c r="O27201">
        <v>0</v>
      </c>
      <c r="P27201">
        <v>0</v>
      </c>
      <c r="Q27201" t="s">
        <v>24</v>
      </c>
      <c r="R27201" t="s">
        <v>2667</v>
      </c>
      <c r="S27201" t="s">
        <v>67</v>
      </c>
      <c r="T27201" t="s">
        <v>25</v>
      </c>
      <c r="U27201" t="s">
        <v>27</v>
      </c>
      <c r="V27201" t="s">
        <v>2665</v>
      </c>
      <c r="W27201" t="s">
        <v>99</v>
      </c>
      <c r="X27201" t="s">
        <v>2230</v>
      </c>
      <c r="Y27201" t="s">
        <v>68</v>
      </c>
      <c r="Z27201">
        <v>13816</v>
      </c>
    </row>
    <row r="27202" spans="1:26" x14ac:dyDescent="0.25">
      <c r="A27202" t="s">
        <v>1082</v>
      </c>
      <c r="B27202" t="s">
        <v>195</v>
      </c>
      <c r="C27202" t="s">
        <v>21</v>
      </c>
      <c r="D27202">
        <v>2</v>
      </c>
      <c r="E27202">
        <v>1</v>
      </c>
      <c r="F27202" s="7">
        <v>41477</v>
      </c>
      <c r="G27202" s="5">
        <v>0.38541666666666669</v>
      </c>
      <c r="H27202" t="str">
        <f t="shared" si="424"/>
        <v>Day</v>
      </c>
      <c r="I27202" t="s">
        <v>30</v>
      </c>
      <c r="J27202" t="s">
        <v>26</v>
      </c>
      <c r="K27202" t="s">
        <v>26</v>
      </c>
      <c r="L27202">
        <v>0</v>
      </c>
      <c r="M27202">
        <v>0</v>
      </c>
      <c r="N27202">
        <v>0</v>
      </c>
      <c r="O27202">
        <v>0</v>
      </c>
      <c r="P27202">
        <v>0</v>
      </c>
      <c r="Q27202" t="s">
        <v>24</v>
      </c>
      <c r="R27202" t="s">
        <v>86</v>
      </c>
      <c r="S27202" t="s">
        <v>522</v>
      </c>
      <c r="T27202" t="s">
        <v>25</v>
      </c>
      <c r="U27202" t="s">
        <v>27</v>
      </c>
      <c r="V27202" t="s">
        <v>2654</v>
      </c>
      <c r="W27202" t="s">
        <v>132</v>
      </c>
      <c r="X27202" t="s">
        <v>1075</v>
      </c>
      <c r="Y27202" t="s">
        <v>523</v>
      </c>
      <c r="Z27202">
        <v>209147</v>
      </c>
    </row>
    <row r="27203" spans="1:26" x14ac:dyDescent="0.25">
      <c r="A27203" t="s">
        <v>1082</v>
      </c>
      <c r="B27203" t="s">
        <v>195</v>
      </c>
      <c r="C27203" t="s">
        <v>21</v>
      </c>
      <c r="D27203">
        <v>2</v>
      </c>
      <c r="E27203">
        <v>1</v>
      </c>
      <c r="F27203" s="7">
        <v>40071</v>
      </c>
      <c r="G27203" s="5">
        <v>0.35416666666666669</v>
      </c>
      <c r="H27203" t="str">
        <f t="shared" ref="H27203:H27266" si="425">IF(AND(G27203&gt;=TIME(6,0,0),G27203&lt;TIME(18,0,0)),"Day","Night")</f>
        <v>Day</v>
      </c>
      <c r="I27203" t="s">
        <v>30</v>
      </c>
      <c r="J27203" t="s">
        <v>26</v>
      </c>
      <c r="K27203" t="s">
        <v>26</v>
      </c>
      <c r="L27203">
        <v>0</v>
      </c>
      <c r="M27203">
        <v>0</v>
      </c>
      <c r="N27203">
        <v>0</v>
      </c>
      <c r="O27203">
        <v>0</v>
      </c>
      <c r="P27203">
        <v>0</v>
      </c>
      <c r="Q27203" t="s">
        <v>24</v>
      </c>
      <c r="R27203" t="s">
        <v>228</v>
      </c>
      <c r="S27203" t="s">
        <v>274</v>
      </c>
      <c r="T27203" t="s">
        <v>25</v>
      </c>
      <c r="U27203" t="s">
        <v>27</v>
      </c>
      <c r="V27203" t="s">
        <v>2650</v>
      </c>
      <c r="W27203" t="s">
        <v>103</v>
      </c>
      <c r="X27203" t="s">
        <v>100</v>
      </c>
      <c r="Y27203" t="s">
        <v>275</v>
      </c>
      <c r="Z27203">
        <v>346522</v>
      </c>
    </row>
    <row r="27204" spans="1:26" x14ac:dyDescent="0.25">
      <c r="A27204" t="s">
        <v>1082</v>
      </c>
      <c r="B27204" t="s">
        <v>195</v>
      </c>
      <c r="C27204" t="s">
        <v>21</v>
      </c>
      <c r="D27204">
        <v>2</v>
      </c>
      <c r="E27204">
        <v>1</v>
      </c>
      <c r="F27204" s="7">
        <v>37571</v>
      </c>
      <c r="G27204" s="5">
        <v>0.31527777777777777</v>
      </c>
      <c r="H27204" t="str">
        <f t="shared" si="425"/>
        <v>Day</v>
      </c>
      <c r="I27204" t="s">
        <v>36</v>
      </c>
      <c r="J27204" t="s">
        <v>26</v>
      </c>
      <c r="K27204" t="s">
        <v>212</v>
      </c>
      <c r="L27204">
        <v>0</v>
      </c>
      <c r="M27204">
        <v>0</v>
      </c>
      <c r="N27204">
        <v>0</v>
      </c>
      <c r="O27204">
        <v>0</v>
      </c>
      <c r="P27204">
        <v>0</v>
      </c>
      <c r="Q27204" t="s">
        <v>24</v>
      </c>
      <c r="R27204" t="s">
        <v>221</v>
      </c>
      <c r="S27204" t="s">
        <v>219</v>
      </c>
      <c r="T27204" t="s">
        <v>25</v>
      </c>
      <c r="U27204" t="s">
        <v>27</v>
      </c>
      <c r="V27204" t="s">
        <v>2652</v>
      </c>
      <c r="W27204" t="s">
        <v>60</v>
      </c>
      <c r="X27204" t="s">
        <v>1759</v>
      </c>
      <c r="Y27204" t="s">
        <v>220</v>
      </c>
      <c r="Z27204">
        <v>304465</v>
      </c>
    </row>
    <row r="27205" spans="1:26" x14ac:dyDescent="0.25">
      <c r="A27205" t="s">
        <v>1082</v>
      </c>
      <c r="B27205" t="s">
        <v>195</v>
      </c>
      <c r="C27205" t="s">
        <v>21</v>
      </c>
      <c r="D27205">
        <v>2</v>
      </c>
      <c r="E27205">
        <v>1</v>
      </c>
      <c r="F27205" s="7">
        <v>38449</v>
      </c>
      <c r="G27205" s="5">
        <v>0.31111111111111112</v>
      </c>
      <c r="H27205" t="str">
        <f t="shared" si="425"/>
        <v>Day</v>
      </c>
      <c r="I27205" t="s">
        <v>36</v>
      </c>
      <c r="J27205" t="s">
        <v>26</v>
      </c>
      <c r="K27205" t="s">
        <v>26</v>
      </c>
      <c r="L27205">
        <v>0</v>
      </c>
      <c r="M27205">
        <v>0</v>
      </c>
      <c r="N27205">
        <v>0</v>
      </c>
      <c r="O27205">
        <v>0</v>
      </c>
      <c r="P27205">
        <v>0</v>
      </c>
      <c r="Q27205" t="s">
        <v>24</v>
      </c>
      <c r="R27205" t="s">
        <v>154</v>
      </c>
      <c r="S27205" t="s">
        <v>1616</v>
      </c>
      <c r="T27205" t="s">
        <v>25</v>
      </c>
      <c r="U27205" t="s">
        <v>27</v>
      </c>
      <c r="V27205" t="s">
        <v>2650</v>
      </c>
      <c r="W27205" t="s">
        <v>83</v>
      </c>
      <c r="X27205" t="s">
        <v>381</v>
      </c>
      <c r="Y27205" t="s">
        <v>1617</v>
      </c>
      <c r="Z27205">
        <v>12607</v>
      </c>
    </row>
    <row r="27206" spans="1:26" x14ac:dyDescent="0.25">
      <c r="A27206" t="s">
        <v>1082</v>
      </c>
      <c r="B27206" t="s">
        <v>195</v>
      </c>
      <c r="C27206" t="s">
        <v>21</v>
      </c>
      <c r="D27206">
        <v>2</v>
      </c>
      <c r="E27206">
        <v>1</v>
      </c>
      <c r="F27206" s="7">
        <v>38818</v>
      </c>
      <c r="G27206" s="5">
        <v>0.39583333333333331</v>
      </c>
      <c r="H27206" t="str">
        <f t="shared" si="425"/>
        <v>Day</v>
      </c>
      <c r="I27206" t="s">
        <v>30</v>
      </c>
      <c r="J27206" t="s">
        <v>26</v>
      </c>
      <c r="K27206" t="s">
        <v>212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 t="s">
        <v>24</v>
      </c>
      <c r="R27206" t="s">
        <v>221</v>
      </c>
      <c r="S27206" t="s">
        <v>219</v>
      </c>
      <c r="T27206" t="s">
        <v>25</v>
      </c>
      <c r="U27206" t="s">
        <v>27</v>
      </c>
      <c r="V27206" t="s">
        <v>2652</v>
      </c>
      <c r="W27206" t="s">
        <v>99</v>
      </c>
      <c r="X27206" t="s">
        <v>661</v>
      </c>
      <c r="Y27206" t="s">
        <v>220</v>
      </c>
      <c r="Z27206">
        <v>315649</v>
      </c>
    </row>
    <row r="27207" spans="1:26" x14ac:dyDescent="0.25">
      <c r="A27207" t="s">
        <v>1082</v>
      </c>
      <c r="B27207" t="s">
        <v>195</v>
      </c>
      <c r="C27207" t="s">
        <v>21</v>
      </c>
      <c r="D27207">
        <v>2</v>
      </c>
      <c r="E27207">
        <v>1</v>
      </c>
      <c r="F27207" s="7">
        <v>38224</v>
      </c>
      <c r="G27207" s="5">
        <v>0.28472222222222221</v>
      </c>
      <c r="H27207" t="str">
        <f t="shared" si="425"/>
        <v>Day</v>
      </c>
      <c r="I27207" t="s">
        <v>36</v>
      </c>
      <c r="J27207" t="s">
        <v>26</v>
      </c>
      <c r="K27207" t="s">
        <v>26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 t="s">
        <v>24</v>
      </c>
      <c r="R27207" t="s">
        <v>128</v>
      </c>
      <c r="S27207" t="s">
        <v>126</v>
      </c>
      <c r="T27207" t="s">
        <v>25</v>
      </c>
      <c r="U27207" t="s">
        <v>27</v>
      </c>
      <c r="V27207" t="s">
        <v>2657</v>
      </c>
      <c r="W27207" t="s">
        <v>99</v>
      </c>
      <c r="X27207" t="s">
        <v>661</v>
      </c>
      <c r="Y27207" t="s">
        <v>127</v>
      </c>
      <c r="Z27207">
        <v>315780</v>
      </c>
    </row>
    <row r="27208" spans="1:26" x14ac:dyDescent="0.25">
      <c r="A27208" t="s">
        <v>1082</v>
      </c>
      <c r="B27208" t="s">
        <v>195</v>
      </c>
      <c r="C27208" t="s">
        <v>21</v>
      </c>
      <c r="D27208">
        <v>2</v>
      </c>
      <c r="E27208">
        <v>1</v>
      </c>
      <c r="F27208" s="7">
        <v>39061</v>
      </c>
      <c r="G27208" s="5">
        <v>0.77708333333333324</v>
      </c>
      <c r="H27208" t="str">
        <f t="shared" si="425"/>
        <v>Night</v>
      </c>
      <c r="I27208" t="s">
        <v>36</v>
      </c>
      <c r="J27208" t="s">
        <v>125</v>
      </c>
      <c r="K27208" t="s">
        <v>113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 t="s">
        <v>24</v>
      </c>
      <c r="R27208" t="s">
        <v>128</v>
      </c>
      <c r="S27208" t="s">
        <v>126</v>
      </c>
      <c r="T27208" t="s">
        <v>25</v>
      </c>
      <c r="U27208" t="s">
        <v>27</v>
      </c>
      <c r="V27208" t="s">
        <v>2657</v>
      </c>
      <c r="W27208" t="s">
        <v>99</v>
      </c>
      <c r="X27208" t="s">
        <v>661</v>
      </c>
      <c r="Y27208" t="s">
        <v>127</v>
      </c>
      <c r="Z27208">
        <v>316649</v>
      </c>
    </row>
    <row r="27209" spans="1:26" x14ac:dyDescent="0.25">
      <c r="A27209" t="s">
        <v>1064</v>
      </c>
      <c r="B27209" t="s">
        <v>195</v>
      </c>
      <c r="C27209" t="s">
        <v>21</v>
      </c>
      <c r="D27209">
        <v>1</v>
      </c>
      <c r="E27209">
        <v>1</v>
      </c>
      <c r="F27209" s="7">
        <v>36819</v>
      </c>
      <c r="G27209" s="5">
        <v>0.83333333333333337</v>
      </c>
      <c r="H27209" t="str">
        <f t="shared" si="425"/>
        <v>Night</v>
      </c>
      <c r="I27209" t="s">
        <v>56</v>
      </c>
      <c r="J27209" t="s">
        <v>122</v>
      </c>
      <c r="K27209" t="s">
        <v>113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 t="s">
        <v>24</v>
      </c>
      <c r="R27209" t="s">
        <v>46</v>
      </c>
      <c r="S27209" t="s">
        <v>44</v>
      </c>
      <c r="T27209" t="s">
        <v>25</v>
      </c>
      <c r="U27209" t="s">
        <v>27</v>
      </c>
      <c r="V27209" t="s">
        <v>2650</v>
      </c>
      <c r="W27209" t="s">
        <v>138</v>
      </c>
      <c r="X27209" t="s">
        <v>675</v>
      </c>
      <c r="Y27209" t="s">
        <v>45</v>
      </c>
      <c r="Z27209">
        <v>339770</v>
      </c>
    </row>
    <row r="27210" spans="1:26" x14ac:dyDescent="0.25">
      <c r="A27210" t="s">
        <v>1064</v>
      </c>
      <c r="B27210" t="s">
        <v>195</v>
      </c>
      <c r="C27210" t="s">
        <v>21</v>
      </c>
      <c r="D27210">
        <v>2</v>
      </c>
      <c r="E27210">
        <v>1</v>
      </c>
      <c r="F27210" s="7">
        <v>41848</v>
      </c>
      <c r="G27210" s="5">
        <v>0.35416666666666669</v>
      </c>
      <c r="H27210" t="str">
        <f t="shared" si="425"/>
        <v>Day</v>
      </c>
      <c r="I27210" t="s">
        <v>47</v>
      </c>
      <c r="J27210" t="s">
        <v>26</v>
      </c>
      <c r="K27210" t="s">
        <v>26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 t="s">
        <v>24</v>
      </c>
      <c r="R27210" t="s">
        <v>245</v>
      </c>
      <c r="S27210" t="s">
        <v>243</v>
      </c>
      <c r="T27210" t="s">
        <v>25</v>
      </c>
      <c r="U27210" t="s">
        <v>27</v>
      </c>
      <c r="V27210" t="s">
        <v>2654</v>
      </c>
      <c r="W27210" t="s">
        <v>138</v>
      </c>
      <c r="X27210" t="s">
        <v>675</v>
      </c>
      <c r="Y27210" t="s">
        <v>244</v>
      </c>
      <c r="Z27210">
        <v>336333</v>
      </c>
    </row>
    <row r="27211" spans="1:26" x14ac:dyDescent="0.25">
      <c r="A27211" t="s">
        <v>1064</v>
      </c>
      <c r="B27211" t="s">
        <v>195</v>
      </c>
      <c r="C27211" t="s">
        <v>21</v>
      </c>
      <c r="D27211">
        <v>2</v>
      </c>
      <c r="E27211">
        <v>1</v>
      </c>
      <c r="F27211" s="7">
        <v>41127</v>
      </c>
      <c r="G27211" s="5">
        <v>0.35416666666666669</v>
      </c>
      <c r="H27211" t="str">
        <f t="shared" si="425"/>
        <v>Day</v>
      </c>
      <c r="I27211" t="s">
        <v>36</v>
      </c>
      <c r="J27211" t="s">
        <v>26</v>
      </c>
      <c r="K27211" t="s">
        <v>26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 t="s">
        <v>24</v>
      </c>
      <c r="R27211" t="s">
        <v>2664</v>
      </c>
      <c r="S27211" t="s">
        <v>568</v>
      </c>
      <c r="T27211" t="s">
        <v>25</v>
      </c>
      <c r="U27211" t="s">
        <v>27</v>
      </c>
      <c r="V27211" t="s">
        <v>2664</v>
      </c>
      <c r="W27211" t="s">
        <v>138</v>
      </c>
      <c r="X27211" t="s">
        <v>675</v>
      </c>
      <c r="Y27211" t="s">
        <v>569</v>
      </c>
      <c r="Z27211">
        <v>337079</v>
      </c>
    </row>
    <row r="27212" spans="1:26" x14ac:dyDescent="0.25">
      <c r="A27212" t="s">
        <v>1064</v>
      </c>
      <c r="B27212" t="s">
        <v>195</v>
      </c>
      <c r="C27212" t="s">
        <v>21</v>
      </c>
      <c r="D27212">
        <v>2</v>
      </c>
      <c r="E27212">
        <v>1</v>
      </c>
      <c r="F27212" s="7">
        <v>40413</v>
      </c>
      <c r="G27212" s="5">
        <v>0.92222222222222217</v>
      </c>
      <c r="H27212" t="str">
        <f t="shared" si="425"/>
        <v>Night</v>
      </c>
      <c r="I27212" t="s">
        <v>47</v>
      </c>
      <c r="J27212" t="s">
        <v>26</v>
      </c>
      <c r="K27212" t="s">
        <v>26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 t="s">
        <v>24</v>
      </c>
      <c r="R27212" t="s">
        <v>46</v>
      </c>
      <c r="S27212" t="s">
        <v>44</v>
      </c>
      <c r="T27212" t="s">
        <v>25</v>
      </c>
      <c r="U27212" t="s">
        <v>27</v>
      </c>
      <c r="V27212" t="s">
        <v>2650</v>
      </c>
      <c r="W27212" t="s">
        <v>138</v>
      </c>
      <c r="X27212" t="s">
        <v>675</v>
      </c>
      <c r="Y27212" t="s">
        <v>45</v>
      </c>
      <c r="Z27212">
        <v>12502</v>
      </c>
    </row>
    <row r="27213" spans="1:26" x14ac:dyDescent="0.25">
      <c r="A27213" t="s">
        <v>1676</v>
      </c>
      <c r="B27213" t="s">
        <v>146</v>
      </c>
      <c r="C27213" t="s">
        <v>21</v>
      </c>
      <c r="D27213">
        <v>1</v>
      </c>
      <c r="E27213">
        <v>1</v>
      </c>
      <c r="F27213" s="7">
        <v>39672</v>
      </c>
      <c r="G27213" s="5">
        <v>0.41666666666666669</v>
      </c>
      <c r="H27213" t="str">
        <f t="shared" si="425"/>
        <v>Day</v>
      </c>
      <c r="I27213" t="s">
        <v>30</v>
      </c>
      <c r="J27213" t="s">
        <v>125</v>
      </c>
      <c r="K27213" t="s">
        <v>113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 t="s">
        <v>24</v>
      </c>
      <c r="R27213" t="s">
        <v>46</v>
      </c>
      <c r="S27213" t="s">
        <v>44</v>
      </c>
      <c r="T27213" t="s">
        <v>25</v>
      </c>
      <c r="U27213" t="s">
        <v>27</v>
      </c>
      <c r="V27213" t="s">
        <v>2650</v>
      </c>
      <c r="W27213" t="s">
        <v>138</v>
      </c>
      <c r="X27213" t="s">
        <v>675</v>
      </c>
      <c r="Y27213" t="s">
        <v>45</v>
      </c>
      <c r="Z27213">
        <v>12545</v>
      </c>
    </row>
    <row r="27214" spans="1:26" x14ac:dyDescent="0.25">
      <c r="A27214" t="s">
        <v>1676</v>
      </c>
      <c r="B27214" t="s">
        <v>146</v>
      </c>
      <c r="C27214" t="s">
        <v>21</v>
      </c>
      <c r="D27214">
        <v>2</v>
      </c>
      <c r="E27214">
        <v>1</v>
      </c>
      <c r="F27214" s="7">
        <v>37512</v>
      </c>
      <c r="G27214" s="5">
        <v>0.66666666666666663</v>
      </c>
      <c r="H27214" t="str">
        <f t="shared" si="425"/>
        <v>Day</v>
      </c>
      <c r="I27214" t="s">
        <v>56</v>
      </c>
      <c r="J27214" t="s">
        <v>26</v>
      </c>
      <c r="K27214" t="s">
        <v>26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 t="s">
        <v>24</v>
      </c>
      <c r="R27214" t="s">
        <v>46</v>
      </c>
      <c r="S27214" t="s">
        <v>44</v>
      </c>
      <c r="T27214" t="s">
        <v>25</v>
      </c>
      <c r="U27214" t="s">
        <v>27</v>
      </c>
      <c r="V27214" t="s">
        <v>2650</v>
      </c>
      <c r="W27214" t="s">
        <v>138</v>
      </c>
      <c r="X27214" t="s">
        <v>675</v>
      </c>
      <c r="Y27214" t="s">
        <v>45</v>
      </c>
      <c r="Z27214">
        <v>13086</v>
      </c>
    </row>
    <row r="27215" spans="1:26" x14ac:dyDescent="0.25">
      <c r="A27215" t="s">
        <v>1676</v>
      </c>
      <c r="B27215" t="s">
        <v>146</v>
      </c>
      <c r="C27215" t="s">
        <v>21</v>
      </c>
      <c r="D27215">
        <v>1</v>
      </c>
      <c r="E27215">
        <v>1</v>
      </c>
      <c r="F27215" s="7">
        <v>40099</v>
      </c>
      <c r="G27215" s="5">
        <v>0.46875</v>
      </c>
      <c r="H27215" t="str">
        <f t="shared" si="425"/>
        <v>Day</v>
      </c>
      <c r="I27215" t="s">
        <v>36</v>
      </c>
      <c r="J27215" t="s">
        <v>26</v>
      </c>
      <c r="K27215" t="s">
        <v>212</v>
      </c>
      <c r="L27215">
        <v>0</v>
      </c>
      <c r="M27215">
        <v>0</v>
      </c>
      <c r="N27215">
        <v>0</v>
      </c>
      <c r="O27215">
        <v>0</v>
      </c>
      <c r="P27215">
        <v>0</v>
      </c>
      <c r="Q27215" t="s">
        <v>24</v>
      </c>
      <c r="R27215" t="s">
        <v>46</v>
      </c>
      <c r="S27215" t="s">
        <v>44</v>
      </c>
      <c r="T27215" t="s">
        <v>25</v>
      </c>
      <c r="U27215" t="s">
        <v>27</v>
      </c>
      <c r="V27215" t="s">
        <v>2650</v>
      </c>
      <c r="W27215" t="s">
        <v>138</v>
      </c>
      <c r="X27215" t="s">
        <v>675</v>
      </c>
      <c r="Y27215" t="s">
        <v>45</v>
      </c>
      <c r="Z27215">
        <v>13940</v>
      </c>
    </row>
    <row r="27216" spans="1:26" x14ac:dyDescent="0.25">
      <c r="A27216" t="s">
        <v>2063</v>
      </c>
      <c r="B27216" t="s">
        <v>92</v>
      </c>
      <c r="C27216" t="s">
        <v>21</v>
      </c>
      <c r="D27216">
        <v>0</v>
      </c>
      <c r="E27216">
        <v>1</v>
      </c>
      <c r="F27216" s="7">
        <v>40469</v>
      </c>
      <c r="G27216" s="5">
        <v>0.33333333333333331</v>
      </c>
      <c r="H27216" t="str">
        <f t="shared" si="425"/>
        <v>Day</v>
      </c>
      <c r="I27216" t="s">
        <v>36</v>
      </c>
      <c r="J27216" t="s">
        <v>26</v>
      </c>
      <c r="K27216" t="s">
        <v>113</v>
      </c>
      <c r="L27216">
        <v>0</v>
      </c>
      <c r="M27216">
        <v>0</v>
      </c>
      <c r="N27216">
        <v>0</v>
      </c>
      <c r="O27216">
        <v>0</v>
      </c>
      <c r="P27216">
        <v>0</v>
      </c>
      <c r="Q27216" t="s">
        <v>24</v>
      </c>
      <c r="R27216" t="s">
        <v>554</v>
      </c>
      <c r="S27216" t="s">
        <v>552</v>
      </c>
      <c r="T27216" t="s">
        <v>25</v>
      </c>
      <c r="U27216" t="s">
        <v>27</v>
      </c>
      <c r="V27216" t="s">
        <v>2658</v>
      </c>
      <c r="W27216" t="s">
        <v>138</v>
      </c>
      <c r="X27216" t="s">
        <v>675</v>
      </c>
      <c r="Y27216" t="s">
        <v>553</v>
      </c>
      <c r="Z27216">
        <v>13689</v>
      </c>
    </row>
    <row r="27217" spans="1:26" x14ac:dyDescent="0.25">
      <c r="A27217" t="s">
        <v>2063</v>
      </c>
      <c r="B27217" t="s">
        <v>92</v>
      </c>
      <c r="C27217" t="s">
        <v>21</v>
      </c>
      <c r="D27217">
        <v>2</v>
      </c>
      <c r="E27217">
        <v>1</v>
      </c>
      <c r="F27217" s="7">
        <v>38948</v>
      </c>
      <c r="G27217" s="5">
        <v>0.33333333333333331</v>
      </c>
      <c r="H27217" t="str">
        <f t="shared" si="425"/>
        <v>Day</v>
      </c>
      <c r="I27217" t="s">
        <v>56</v>
      </c>
      <c r="J27217" t="s">
        <v>125</v>
      </c>
      <c r="K27217" t="s">
        <v>113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 t="s">
        <v>24</v>
      </c>
      <c r="R27217" t="s">
        <v>46</v>
      </c>
      <c r="S27217" t="s">
        <v>44</v>
      </c>
      <c r="T27217" t="s">
        <v>25</v>
      </c>
      <c r="U27217" t="s">
        <v>27</v>
      </c>
      <c r="V27217" t="s">
        <v>2650</v>
      </c>
      <c r="W27217" t="s">
        <v>164</v>
      </c>
      <c r="X27217" t="s">
        <v>883</v>
      </c>
      <c r="Y27217" t="s">
        <v>45</v>
      </c>
      <c r="Z27217">
        <v>13828</v>
      </c>
    </row>
    <row r="27218" spans="1:26" x14ac:dyDescent="0.25">
      <c r="A27218" t="s">
        <v>2063</v>
      </c>
      <c r="B27218" t="s">
        <v>92</v>
      </c>
      <c r="C27218" t="s">
        <v>21</v>
      </c>
      <c r="D27218">
        <v>2</v>
      </c>
      <c r="E27218">
        <v>1</v>
      </c>
      <c r="F27218" s="7">
        <v>41194</v>
      </c>
      <c r="G27218" s="5">
        <v>0.98611111111111116</v>
      </c>
      <c r="H27218" t="str">
        <f t="shared" si="425"/>
        <v>Night</v>
      </c>
      <c r="I27218" t="s">
        <v>30</v>
      </c>
      <c r="J27218" t="s">
        <v>114</v>
      </c>
      <c r="K27218" t="s">
        <v>26</v>
      </c>
      <c r="L27218">
        <v>0</v>
      </c>
      <c r="M27218">
        <v>0</v>
      </c>
      <c r="N27218">
        <v>0</v>
      </c>
      <c r="O27218">
        <v>0</v>
      </c>
      <c r="P27218">
        <v>0</v>
      </c>
      <c r="Q27218" t="s">
        <v>24</v>
      </c>
      <c r="R27218" t="s">
        <v>295</v>
      </c>
      <c r="S27218" t="s">
        <v>293</v>
      </c>
      <c r="T27218" t="s">
        <v>25</v>
      </c>
      <c r="U27218" t="s">
        <v>27</v>
      </c>
      <c r="V27218" t="s">
        <v>2652</v>
      </c>
      <c r="W27218" t="s">
        <v>459</v>
      </c>
      <c r="X27218" t="s">
        <v>1235</v>
      </c>
      <c r="Y27218" t="s">
        <v>294</v>
      </c>
      <c r="Z27218">
        <v>255649</v>
      </c>
    </row>
    <row r="27219" spans="1:26" x14ac:dyDescent="0.25">
      <c r="A27219" t="s">
        <v>2063</v>
      </c>
      <c r="B27219" t="s">
        <v>92</v>
      </c>
      <c r="C27219" t="s">
        <v>21</v>
      </c>
      <c r="D27219">
        <v>2</v>
      </c>
      <c r="E27219">
        <v>1</v>
      </c>
      <c r="F27219" s="7">
        <v>41142</v>
      </c>
      <c r="G27219" s="5">
        <v>0.75</v>
      </c>
      <c r="H27219" t="str">
        <f t="shared" si="425"/>
        <v>Night</v>
      </c>
      <c r="I27219" t="s">
        <v>47</v>
      </c>
      <c r="J27219" t="s">
        <v>26</v>
      </c>
      <c r="K27219" t="s">
        <v>26</v>
      </c>
      <c r="L27219">
        <v>0</v>
      </c>
      <c r="M27219">
        <v>0</v>
      </c>
      <c r="N27219">
        <v>0</v>
      </c>
      <c r="O27219">
        <v>0</v>
      </c>
      <c r="P27219">
        <v>0</v>
      </c>
      <c r="Q27219" t="s">
        <v>24</v>
      </c>
      <c r="R27219" t="s">
        <v>221</v>
      </c>
      <c r="S27219" t="s">
        <v>219</v>
      </c>
      <c r="T27219" t="s">
        <v>25</v>
      </c>
      <c r="U27219" t="s">
        <v>27</v>
      </c>
      <c r="V27219" t="s">
        <v>2652</v>
      </c>
      <c r="W27219" t="s">
        <v>89</v>
      </c>
      <c r="X27219" t="s">
        <v>94</v>
      </c>
      <c r="Y27219" t="s">
        <v>220</v>
      </c>
      <c r="Z27219">
        <v>248564</v>
      </c>
    </row>
    <row r="27220" spans="1:26" x14ac:dyDescent="0.25">
      <c r="A27220" t="s">
        <v>2063</v>
      </c>
      <c r="B27220" t="s">
        <v>92</v>
      </c>
      <c r="C27220" t="s">
        <v>21</v>
      </c>
      <c r="D27220">
        <v>2</v>
      </c>
      <c r="E27220">
        <v>1</v>
      </c>
      <c r="F27220" s="7">
        <v>41135</v>
      </c>
      <c r="G27220" s="5">
        <v>0.70833333333333337</v>
      </c>
      <c r="H27220" t="str">
        <f t="shared" si="425"/>
        <v>Day</v>
      </c>
      <c r="I27220" t="s">
        <v>47</v>
      </c>
      <c r="J27220" t="s">
        <v>26</v>
      </c>
      <c r="K27220" t="s">
        <v>26</v>
      </c>
      <c r="L27220">
        <v>0</v>
      </c>
      <c r="M27220">
        <v>0</v>
      </c>
      <c r="N27220">
        <v>0</v>
      </c>
      <c r="O27220">
        <v>0</v>
      </c>
      <c r="P27220">
        <v>0</v>
      </c>
      <c r="Q27220" t="s">
        <v>24</v>
      </c>
      <c r="R27220" t="s">
        <v>86</v>
      </c>
      <c r="S27220" t="s">
        <v>522</v>
      </c>
      <c r="T27220" t="s">
        <v>25</v>
      </c>
      <c r="U27220" t="s">
        <v>27</v>
      </c>
      <c r="V27220" t="s">
        <v>2654</v>
      </c>
      <c r="W27220" t="s">
        <v>89</v>
      </c>
      <c r="X27220" t="s">
        <v>94</v>
      </c>
      <c r="Y27220" t="s">
        <v>523</v>
      </c>
      <c r="Z27220">
        <v>222144</v>
      </c>
    </row>
    <row r="27221" spans="1:26" x14ac:dyDescent="0.25">
      <c r="A27221" t="s">
        <v>2063</v>
      </c>
      <c r="B27221" t="s">
        <v>92</v>
      </c>
      <c r="C27221" t="s">
        <v>21</v>
      </c>
      <c r="D27221">
        <v>2</v>
      </c>
      <c r="E27221">
        <v>1</v>
      </c>
      <c r="F27221" s="7">
        <v>41483</v>
      </c>
      <c r="G27221" s="5">
        <v>0.42777777777777781</v>
      </c>
      <c r="H27221" t="str">
        <f t="shared" si="425"/>
        <v>Day</v>
      </c>
      <c r="I27221" t="s">
        <v>56</v>
      </c>
      <c r="J27221" t="s">
        <v>26</v>
      </c>
      <c r="K27221" t="s">
        <v>26</v>
      </c>
      <c r="L27221">
        <v>0</v>
      </c>
      <c r="M27221">
        <v>0</v>
      </c>
      <c r="N27221">
        <v>0</v>
      </c>
      <c r="O27221">
        <v>0</v>
      </c>
      <c r="P27221">
        <v>0</v>
      </c>
      <c r="Q27221" t="s">
        <v>24</v>
      </c>
      <c r="R27221" t="s">
        <v>2666</v>
      </c>
      <c r="S27221" t="s">
        <v>481</v>
      </c>
      <c r="T27221" t="s">
        <v>25</v>
      </c>
      <c r="U27221" t="s">
        <v>27</v>
      </c>
      <c r="V27221" t="s">
        <v>2665</v>
      </c>
      <c r="W27221" t="s">
        <v>89</v>
      </c>
      <c r="X27221" t="s">
        <v>94</v>
      </c>
      <c r="Y27221" t="s">
        <v>482</v>
      </c>
      <c r="Z27221">
        <v>269677</v>
      </c>
    </row>
    <row r="27222" spans="1:26" x14ac:dyDescent="0.25">
      <c r="A27222" t="s">
        <v>2063</v>
      </c>
      <c r="B27222" t="s">
        <v>92</v>
      </c>
      <c r="C27222" t="s">
        <v>21</v>
      </c>
      <c r="D27222">
        <v>2</v>
      </c>
      <c r="E27222">
        <v>1</v>
      </c>
      <c r="F27222" s="7">
        <v>41117</v>
      </c>
      <c r="G27222" s="5">
        <v>0.36944444444444446</v>
      </c>
      <c r="H27222" t="str">
        <f t="shared" si="425"/>
        <v>Day</v>
      </c>
      <c r="I27222" t="s">
        <v>47</v>
      </c>
      <c r="J27222" t="s">
        <v>26</v>
      </c>
      <c r="K27222" t="s">
        <v>26</v>
      </c>
      <c r="L27222">
        <v>0</v>
      </c>
      <c r="M27222">
        <v>0</v>
      </c>
      <c r="N27222">
        <v>0</v>
      </c>
      <c r="O27222">
        <v>0</v>
      </c>
      <c r="P27222">
        <v>0</v>
      </c>
      <c r="Q27222" t="s">
        <v>24</v>
      </c>
      <c r="R27222" t="s">
        <v>265</v>
      </c>
      <c r="S27222" t="s">
        <v>734</v>
      </c>
      <c r="T27222" t="s">
        <v>25</v>
      </c>
      <c r="U27222" t="s">
        <v>27</v>
      </c>
      <c r="V27222" t="s">
        <v>2650</v>
      </c>
      <c r="W27222" t="s">
        <v>89</v>
      </c>
      <c r="X27222" t="s">
        <v>94</v>
      </c>
      <c r="Y27222" t="s">
        <v>735</v>
      </c>
      <c r="Z27222">
        <v>202206</v>
      </c>
    </row>
    <row r="27223" spans="1:26" x14ac:dyDescent="0.25">
      <c r="A27223" t="s">
        <v>2063</v>
      </c>
      <c r="B27223" t="s">
        <v>92</v>
      </c>
      <c r="C27223" t="s">
        <v>21</v>
      </c>
      <c r="D27223">
        <v>1</v>
      </c>
      <c r="E27223">
        <v>1</v>
      </c>
      <c r="F27223" s="7">
        <v>41464</v>
      </c>
      <c r="G27223" s="5">
        <v>0.34027777777777773</v>
      </c>
      <c r="H27223" t="str">
        <f t="shared" si="425"/>
        <v>Day</v>
      </c>
      <c r="I27223" t="s">
        <v>30</v>
      </c>
      <c r="J27223" t="s">
        <v>26</v>
      </c>
      <c r="K27223" t="s">
        <v>26</v>
      </c>
      <c r="L27223">
        <v>0</v>
      </c>
      <c r="M27223">
        <v>0</v>
      </c>
      <c r="N27223">
        <v>0</v>
      </c>
      <c r="O27223">
        <v>0</v>
      </c>
      <c r="P27223">
        <v>0</v>
      </c>
      <c r="Q27223" t="s">
        <v>24</v>
      </c>
      <c r="R27223" t="s">
        <v>221</v>
      </c>
      <c r="S27223" t="s">
        <v>219</v>
      </c>
      <c r="T27223" t="s">
        <v>25</v>
      </c>
      <c r="U27223" t="s">
        <v>27</v>
      </c>
      <c r="V27223" t="s">
        <v>2652</v>
      </c>
      <c r="W27223" t="s">
        <v>89</v>
      </c>
      <c r="X27223" t="s">
        <v>94</v>
      </c>
      <c r="Y27223" t="s">
        <v>220</v>
      </c>
      <c r="Z27223">
        <v>253221</v>
      </c>
    </row>
    <row r="27224" spans="1:26" x14ac:dyDescent="0.25">
      <c r="A27224" t="s">
        <v>2063</v>
      </c>
      <c r="B27224" t="s">
        <v>92</v>
      </c>
      <c r="C27224" t="s">
        <v>21</v>
      </c>
      <c r="D27224">
        <v>2</v>
      </c>
      <c r="E27224">
        <v>1</v>
      </c>
      <c r="F27224" s="7">
        <v>41275</v>
      </c>
      <c r="G27224" s="5">
        <v>0.71527777777777779</v>
      </c>
      <c r="H27224" t="str">
        <f t="shared" si="425"/>
        <v>Day</v>
      </c>
      <c r="I27224" t="s">
        <v>30</v>
      </c>
      <c r="J27224" t="s">
        <v>26</v>
      </c>
      <c r="K27224" t="s">
        <v>26</v>
      </c>
      <c r="L27224">
        <v>0</v>
      </c>
      <c r="M27224">
        <v>0</v>
      </c>
      <c r="N27224">
        <v>0</v>
      </c>
      <c r="O27224">
        <v>0</v>
      </c>
      <c r="P27224">
        <v>0</v>
      </c>
      <c r="Q27224" t="s">
        <v>24</v>
      </c>
      <c r="R27224" t="s">
        <v>720</v>
      </c>
      <c r="S27224" t="s">
        <v>123</v>
      </c>
      <c r="T27224" t="s">
        <v>25</v>
      </c>
      <c r="U27224" t="s">
        <v>27</v>
      </c>
      <c r="V27224" t="s">
        <v>2653</v>
      </c>
      <c r="W27224" t="s">
        <v>89</v>
      </c>
      <c r="X27224" t="s">
        <v>94</v>
      </c>
      <c r="Y27224" t="s">
        <v>124</v>
      </c>
      <c r="Z27224">
        <v>229991</v>
      </c>
    </row>
    <row r="27225" spans="1:26" x14ac:dyDescent="0.25">
      <c r="A27225" t="s">
        <v>2063</v>
      </c>
      <c r="B27225" t="s">
        <v>92</v>
      </c>
      <c r="C27225" t="s">
        <v>21</v>
      </c>
      <c r="D27225">
        <v>2</v>
      </c>
      <c r="E27225">
        <v>1</v>
      </c>
      <c r="F27225" s="7">
        <v>40946</v>
      </c>
      <c r="G27225" s="5">
        <v>0.64583333333333337</v>
      </c>
      <c r="H27225" t="str">
        <f t="shared" si="425"/>
        <v>Day</v>
      </c>
      <c r="I27225" t="s">
        <v>30</v>
      </c>
      <c r="J27225" t="s">
        <v>26</v>
      </c>
      <c r="K27225" t="s">
        <v>26</v>
      </c>
      <c r="L27225">
        <v>0</v>
      </c>
      <c r="M27225">
        <v>0</v>
      </c>
      <c r="N27225">
        <v>0</v>
      </c>
      <c r="O27225">
        <v>0</v>
      </c>
      <c r="P27225">
        <v>0</v>
      </c>
      <c r="Q27225" t="s">
        <v>24</v>
      </c>
      <c r="R27225" t="s">
        <v>245</v>
      </c>
      <c r="S27225" t="s">
        <v>655</v>
      </c>
      <c r="T27225" t="s">
        <v>25</v>
      </c>
      <c r="U27225" t="s">
        <v>27</v>
      </c>
      <c r="V27225" t="s">
        <v>2654</v>
      </c>
      <c r="W27225" t="s">
        <v>89</v>
      </c>
      <c r="X27225" t="s">
        <v>94</v>
      </c>
      <c r="Y27225" t="s">
        <v>656</v>
      </c>
      <c r="Z27225">
        <v>204085</v>
      </c>
    </row>
    <row r="27226" spans="1:26" x14ac:dyDescent="0.25">
      <c r="A27226" t="s">
        <v>2063</v>
      </c>
      <c r="B27226" t="s">
        <v>92</v>
      </c>
      <c r="C27226" t="s">
        <v>21</v>
      </c>
      <c r="D27226">
        <v>2</v>
      </c>
      <c r="E27226">
        <v>1</v>
      </c>
      <c r="F27226" s="7">
        <v>41687</v>
      </c>
      <c r="G27226" s="5">
        <v>0.42430555555555555</v>
      </c>
      <c r="H27226" t="str">
        <f t="shared" si="425"/>
        <v>Day</v>
      </c>
      <c r="I27226" t="s">
        <v>30</v>
      </c>
      <c r="J27226" t="s">
        <v>26</v>
      </c>
      <c r="K27226" t="s">
        <v>26</v>
      </c>
      <c r="L27226">
        <v>0</v>
      </c>
      <c r="M27226">
        <v>0</v>
      </c>
      <c r="N27226">
        <v>0</v>
      </c>
      <c r="O27226">
        <v>75</v>
      </c>
      <c r="P27226">
        <v>0</v>
      </c>
      <c r="Q27226" t="s">
        <v>24</v>
      </c>
      <c r="R27226" t="s">
        <v>295</v>
      </c>
      <c r="S27226" t="s">
        <v>293</v>
      </c>
      <c r="T27226" t="s">
        <v>25</v>
      </c>
      <c r="U27226" t="s">
        <v>27</v>
      </c>
      <c r="V27226" t="s">
        <v>2652</v>
      </c>
      <c r="W27226" t="s">
        <v>55</v>
      </c>
      <c r="X27226" t="s">
        <v>77</v>
      </c>
      <c r="Y27226" t="s">
        <v>294</v>
      </c>
      <c r="Z27226">
        <v>7977</v>
      </c>
    </row>
    <row r="27227" spans="1:26" x14ac:dyDescent="0.25">
      <c r="A27227" t="s">
        <v>2063</v>
      </c>
      <c r="B27227" t="s">
        <v>92</v>
      </c>
      <c r="C27227" t="s">
        <v>21</v>
      </c>
      <c r="D27227">
        <v>2</v>
      </c>
      <c r="E27227">
        <v>1</v>
      </c>
      <c r="F27227" s="7">
        <v>40930</v>
      </c>
      <c r="G27227" s="5">
        <v>0.45833333333333331</v>
      </c>
      <c r="H27227" t="str">
        <f t="shared" si="425"/>
        <v>Day</v>
      </c>
      <c r="I27227" t="s">
        <v>30</v>
      </c>
      <c r="J27227" t="s">
        <v>26</v>
      </c>
      <c r="K27227" t="s">
        <v>26</v>
      </c>
      <c r="L27227">
        <v>0</v>
      </c>
      <c r="M27227">
        <v>0</v>
      </c>
      <c r="N27227">
        <v>0</v>
      </c>
      <c r="O27227">
        <v>0</v>
      </c>
      <c r="P27227">
        <v>0</v>
      </c>
      <c r="Q27227" t="s">
        <v>24</v>
      </c>
      <c r="R27227" t="s">
        <v>154</v>
      </c>
      <c r="S27227" t="s">
        <v>1616</v>
      </c>
      <c r="T27227" t="s">
        <v>25</v>
      </c>
      <c r="U27227" t="s">
        <v>27</v>
      </c>
      <c r="V27227" t="s">
        <v>2650</v>
      </c>
      <c r="W27227" t="s">
        <v>55</v>
      </c>
      <c r="X27227" t="s">
        <v>77</v>
      </c>
      <c r="Y27227" t="s">
        <v>1617</v>
      </c>
      <c r="Z27227">
        <v>13440</v>
      </c>
    </row>
    <row r="27228" spans="1:26" x14ac:dyDescent="0.25">
      <c r="A27228" t="s">
        <v>2063</v>
      </c>
      <c r="B27228" t="s">
        <v>92</v>
      </c>
      <c r="C27228" t="s">
        <v>21</v>
      </c>
      <c r="D27228">
        <v>2</v>
      </c>
      <c r="E27228">
        <v>1</v>
      </c>
      <c r="F27228" s="7">
        <v>41703</v>
      </c>
      <c r="G27228" s="5">
        <v>0.82916666666666661</v>
      </c>
      <c r="H27228" t="str">
        <f t="shared" si="425"/>
        <v>Night</v>
      </c>
      <c r="I27228" t="s">
        <v>702</v>
      </c>
      <c r="J27228" t="s">
        <v>114</v>
      </c>
      <c r="K27228" t="s">
        <v>26</v>
      </c>
      <c r="L27228">
        <v>0</v>
      </c>
      <c r="M27228">
        <v>0</v>
      </c>
      <c r="N27228">
        <v>0</v>
      </c>
      <c r="O27228">
        <v>0</v>
      </c>
      <c r="P27228">
        <v>0</v>
      </c>
      <c r="Q27228" t="s">
        <v>24</v>
      </c>
      <c r="R27228" t="s">
        <v>474</v>
      </c>
      <c r="S27228" t="s">
        <v>472</v>
      </c>
      <c r="T27228" t="s">
        <v>25</v>
      </c>
      <c r="U27228" t="s">
        <v>27</v>
      </c>
      <c r="V27228" t="s">
        <v>2650</v>
      </c>
      <c r="W27228" t="s">
        <v>55</v>
      </c>
      <c r="X27228" t="s">
        <v>77</v>
      </c>
      <c r="Y27228" t="s">
        <v>473</v>
      </c>
      <c r="Z27228">
        <v>12937</v>
      </c>
    </row>
    <row r="27229" spans="1:26" x14ac:dyDescent="0.25">
      <c r="A27229" t="s">
        <v>2063</v>
      </c>
      <c r="B27229" t="s">
        <v>92</v>
      </c>
      <c r="C27229" t="s">
        <v>21</v>
      </c>
      <c r="D27229">
        <v>2</v>
      </c>
      <c r="E27229">
        <v>1</v>
      </c>
      <c r="F27229" s="7">
        <v>41363</v>
      </c>
      <c r="G27229" s="5">
        <v>0.89583333333333337</v>
      </c>
      <c r="H27229" t="str">
        <f t="shared" si="425"/>
        <v>Night</v>
      </c>
      <c r="I27229" t="s">
        <v>30</v>
      </c>
      <c r="J27229" t="s">
        <v>26</v>
      </c>
      <c r="K27229" t="s">
        <v>26</v>
      </c>
      <c r="L27229">
        <v>0</v>
      </c>
      <c r="M27229">
        <v>0</v>
      </c>
      <c r="N27229">
        <v>0</v>
      </c>
      <c r="O27229">
        <v>0</v>
      </c>
      <c r="P27229">
        <v>0</v>
      </c>
      <c r="Q27229" t="s">
        <v>24</v>
      </c>
      <c r="R27229" t="s">
        <v>228</v>
      </c>
      <c r="S27229" t="s">
        <v>274</v>
      </c>
      <c r="T27229" t="s">
        <v>25</v>
      </c>
      <c r="U27229" t="s">
        <v>27</v>
      </c>
      <c r="V27229" t="s">
        <v>2650</v>
      </c>
      <c r="W27229" t="s">
        <v>55</v>
      </c>
      <c r="X27229" t="s">
        <v>77</v>
      </c>
      <c r="Y27229" t="s">
        <v>275</v>
      </c>
      <c r="Z27229">
        <v>13377</v>
      </c>
    </row>
    <row r="27230" spans="1:26" x14ac:dyDescent="0.25">
      <c r="A27230" t="s">
        <v>2063</v>
      </c>
      <c r="B27230" t="s">
        <v>92</v>
      </c>
      <c r="C27230" t="s">
        <v>21</v>
      </c>
      <c r="D27230">
        <v>2</v>
      </c>
      <c r="E27230">
        <v>1</v>
      </c>
      <c r="F27230" s="7">
        <v>41161</v>
      </c>
      <c r="G27230" s="5">
        <v>0.97916666666666663</v>
      </c>
      <c r="H27230" t="str">
        <f t="shared" si="425"/>
        <v>Night</v>
      </c>
      <c r="I27230" t="s">
        <v>30</v>
      </c>
      <c r="J27230" t="s">
        <v>26</v>
      </c>
      <c r="K27230" t="s">
        <v>26</v>
      </c>
      <c r="L27230">
        <v>0</v>
      </c>
      <c r="M27230">
        <v>0</v>
      </c>
      <c r="N27230">
        <v>0</v>
      </c>
      <c r="O27230">
        <v>0</v>
      </c>
      <c r="P27230">
        <v>0</v>
      </c>
      <c r="Q27230" t="s">
        <v>24</v>
      </c>
      <c r="R27230" t="s">
        <v>2664</v>
      </c>
      <c r="S27230" t="s">
        <v>538</v>
      </c>
      <c r="T27230" t="s">
        <v>25</v>
      </c>
      <c r="U27230" t="s">
        <v>27</v>
      </c>
      <c r="V27230" t="s">
        <v>2664</v>
      </c>
      <c r="W27230" t="s">
        <v>55</v>
      </c>
      <c r="X27230" t="s">
        <v>77</v>
      </c>
      <c r="Y27230" t="s">
        <v>539</v>
      </c>
      <c r="Z27230">
        <v>12246</v>
      </c>
    </row>
    <row r="27231" spans="1:26" x14ac:dyDescent="0.25">
      <c r="A27231" t="s">
        <v>2063</v>
      </c>
      <c r="B27231" t="s">
        <v>92</v>
      </c>
      <c r="C27231" t="s">
        <v>21</v>
      </c>
      <c r="D27231">
        <v>2</v>
      </c>
      <c r="E27231">
        <v>1</v>
      </c>
      <c r="F27231" s="7">
        <v>41029</v>
      </c>
      <c r="G27231" s="5">
        <v>0.91666666666666663</v>
      </c>
      <c r="H27231" t="str">
        <f t="shared" si="425"/>
        <v>Night</v>
      </c>
      <c r="I27231" t="s">
        <v>30</v>
      </c>
      <c r="J27231" t="s">
        <v>26</v>
      </c>
      <c r="K27231" t="s">
        <v>26</v>
      </c>
      <c r="L27231">
        <v>0</v>
      </c>
      <c r="M27231">
        <v>0</v>
      </c>
      <c r="N27231">
        <v>0</v>
      </c>
      <c r="O27231">
        <v>0</v>
      </c>
      <c r="P27231">
        <v>0</v>
      </c>
      <c r="Q27231" t="s">
        <v>24</v>
      </c>
      <c r="R27231" t="s">
        <v>2664</v>
      </c>
      <c r="S27231" t="s">
        <v>538</v>
      </c>
      <c r="T27231" t="s">
        <v>25</v>
      </c>
      <c r="U27231" t="s">
        <v>27</v>
      </c>
      <c r="V27231" t="s">
        <v>2664</v>
      </c>
      <c r="W27231" t="s">
        <v>55</v>
      </c>
      <c r="X27231" t="s">
        <v>77</v>
      </c>
      <c r="Y27231" t="s">
        <v>539</v>
      </c>
      <c r="Z27231">
        <v>12278</v>
      </c>
    </row>
    <row r="27232" spans="1:26" x14ac:dyDescent="0.25">
      <c r="A27232" t="s">
        <v>2063</v>
      </c>
      <c r="B27232" t="s">
        <v>92</v>
      </c>
      <c r="C27232" t="s">
        <v>21</v>
      </c>
      <c r="D27232">
        <v>2</v>
      </c>
      <c r="E27232">
        <v>1</v>
      </c>
      <c r="F27232" s="7">
        <v>41159</v>
      </c>
      <c r="G27232" s="5">
        <v>0.9902777777777777</v>
      </c>
      <c r="H27232" t="str">
        <f t="shared" si="425"/>
        <v>Night</v>
      </c>
      <c r="I27232" t="s">
        <v>30</v>
      </c>
      <c r="J27232" t="s">
        <v>26</v>
      </c>
      <c r="K27232" t="s">
        <v>26</v>
      </c>
      <c r="L27232">
        <v>0</v>
      </c>
      <c r="M27232">
        <v>0</v>
      </c>
      <c r="N27232">
        <v>0</v>
      </c>
      <c r="O27232">
        <v>0</v>
      </c>
      <c r="P27232">
        <v>0</v>
      </c>
      <c r="Q27232" t="s">
        <v>24</v>
      </c>
      <c r="R27232" t="s">
        <v>2664</v>
      </c>
      <c r="S27232" t="s">
        <v>538</v>
      </c>
      <c r="T27232" t="s">
        <v>25</v>
      </c>
      <c r="U27232" t="s">
        <v>27</v>
      </c>
      <c r="V27232" t="s">
        <v>2664</v>
      </c>
      <c r="W27232" t="s">
        <v>55</v>
      </c>
      <c r="X27232" t="s">
        <v>77</v>
      </c>
      <c r="Y27232" t="s">
        <v>539</v>
      </c>
      <c r="Z27232">
        <v>12299</v>
      </c>
    </row>
    <row r="27233" spans="1:26" x14ac:dyDescent="0.25">
      <c r="A27233" t="s">
        <v>2063</v>
      </c>
      <c r="B27233" t="s">
        <v>92</v>
      </c>
      <c r="C27233" t="s">
        <v>21</v>
      </c>
      <c r="D27233">
        <v>2</v>
      </c>
      <c r="E27233">
        <v>1</v>
      </c>
      <c r="F27233" s="7">
        <v>41179</v>
      </c>
      <c r="G27233" s="5">
        <v>0.97916666666666663</v>
      </c>
      <c r="H27233" t="str">
        <f t="shared" si="425"/>
        <v>Night</v>
      </c>
      <c r="I27233" t="s">
        <v>30</v>
      </c>
      <c r="J27233" t="s">
        <v>26</v>
      </c>
      <c r="K27233" t="s">
        <v>26</v>
      </c>
      <c r="L27233">
        <v>0</v>
      </c>
      <c r="M27233">
        <v>0</v>
      </c>
      <c r="N27233">
        <v>0</v>
      </c>
      <c r="O27233">
        <v>0</v>
      </c>
      <c r="P27233">
        <v>0</v>
      </c>
      <c r="Q27233" t="s">
        <v>24</v>
      </c>
      <c r="R27233" t="s">
        <v>2664</v>
      </c>
      <c r="S27233" t="s">
        <v>538</v>
      </c>
      <c r="T27233" t="s">
        <v>25</v>
      </c>
      <c r="U27233" t="s">
        <v>27</v>
      </c>
      <c r="V27233" t="s">
        <v>2664</v>
      </c>
      <c r="W27233" t="s">
        <v>55</v>
      </c>
      <c r="X27233" t="s">
        <v>77</v>
      </c>
      <c r="Y27233" t="s">
        <v>539</v>
      </c>
      <c r="Z27233">
        <v>13291</v>
      </c>
    </row>
    <row r="27234" spans="1:26" x14ac:dyDescent="0.25">
      <c r="A27234" t="s">
        <v>2063</v>
      </c>
      <c r="B27234" t="s">
        <v>92</v>
      </c>
      <c r="C27234" t="s">
        <v>21</v>
      </c>
      <c r="D27234">
        <v>2</v>
      </c>
      <c r="E27234">
        <v>1</v>
      </c>
      <c r="F27234" s="7">
        <v>41182</v>
      </c>
      <c r="G27234" s="5">
        <v>0.97916666666666663</v>
      </c>
      <c r="H27234" t="str">
        <f t="shared" si="425"/>
        <v>Night</v>
      </c>
      <c r="I27234" t="s">
        <v>165</v>
      </c>
      <c r="J27234" t="s">
        <v>26</v>
      </c>
      <c r="K27234" t="s">
        <v>26</v>
      </c>
      <c r="L27234">
        <v>0</v>
      </c>
      <c r="M27234">
        <v>0</v>
      </c>
      <c r="N27234">
        <v>0</v>
      </c>
      <c r="O27234">
        <v>0</v>
      </c>
      <c r="P27234">
        <v>0</v>
      </c>
      <c r="Q27234" t="s">
        <v>24</v>
      </c>
      <c r="R27234" t="s">
        <v>2664</v>
      </c>
      <c r="S27234" t="s">
        <v>538</v>
      </c>
      <c r="T27234" t="s">
        <v>25</v>
      </c>
      <c r="U27234" t="s">
        <v>27</v>
      </c>
      <c r="V27234" t="s">
        <v>2664</v>
      </c>
      <c r="W27234" t="s">
        <v>55</v>
      </c>
      <c r="X27234" t="s">
        <v>77</v>
      </c>
      <c r="Y27234" t="s">
        <v>539</v>
      </c>
      <c r="Z27234">
        <v>13182</v>
      </c>
    </row>
    <row r="27235" spans="1:26" x14ac:dyDescent="0.25">
      <c r="A27235" t="s">
        <v>2063</v>
      </c>
      <c r="B27235" t="s">
        <v>92</v>
      </c>
      <c r="C27235" t="s">
        <v>21</v>
      </c>
      <c r="D27235">
        <v>2</v>
      </c>
      <c r="E27235">
        <v>1</v>
      </c>
      <c r="F27235" s="7">
        <v>41554</v>
      </c>
      <c r="G27235" s="5">
        <v>0.95833333333333337</v>
      </c>
      <c r="H27235" t="str">
        <f t="shared" si="425"/>
        <v>Night</v>
      </c>
      <c r="I27235" t="s">
        <v>30</v>
      </c>
      <c r="J27235" t="s">
        <v>26</v>
      </c>
      <c r="K27235" t="s">
        <v>26</v>
      </c>
      <c r="L27235">
        <v>0</v>
      </c>
      <c r="M27235">
        <v>0</v>
      </c>
      <c r="N27235">
        <v>0</v>
      </c>
      <c r="O27235">
        <v>0</v>
      </c>
      <c r="P27235">
        <v>0</v>
      </c>
      <c r="Q27235" t="s">
        <v>24</v>
      </c>
      <c r="R27235" t="s">
        <v>554</v>
      </c>
      <c r="S27235" t="s">
        <v>552</v>
      </c>
      <c r="T27235" t="s">
        <v>25</v>
      </c>
      <c r="U27235" t="s">
        <v>27</v>
      </c>
      <c r="V27235" t="s">
        <v>2658</v>
      </c>
      <c r="W27235" t="s">
        <v>55</v>
      </c>
      <c r="X27235" t="s">
        <v>77</v>
      </c>
      <c r="Y27235" t="s">
        <v>553</v>
      </c>
      <c r="Z27235">
        <v>13123</v>
      </c>
    </row>
    <row r="27236" spans="1:26" x14ac:dyDescent="0.25">
      <c r="A27236" t="s">
        <v>2063</v>
      </c>
      <c r="B27236" t="s">
        <v>92</v>
      </c>
      <c r="C27236" t="s">
        <v>21</v>
      </c>
      <c r="D27236">
        <v>2</v>
      </c>
      <c r="E27236">
        <v>1</v>
      </c>
      <c r="F27236" s="7">
        <v>41516</v>
      </c>
      <c r="G27236" s="5">
        <v>0.4375</v>
      </c>
      <c r="H27236" t="str">
        <f t="shared" si="425"/>
        <v>Day</v>
      </c>
      <c r="I27236" t="s">
        <v>56</v>
      </c>
      <c r="J27236" t="s">
        <v>26</v>
      </c>
      <c r="K27236" t="s">
        <v>26</v>
      </c>
      <c r="L27236">
        <v>0</v>
      </c>
      <c r="M27236">
        <v>0</v>
      </c>
      <c r="N27236">
        <v>0</v>
      </c>
      <c r="O27236">
        <v>0</v>
      </c>
      <c r="P27236">
        <v>0</v>
      </c>
      <c r="Q27236" t="s">
        <v>24</v>
      </c>
      <c r="R27236" t="s">
        <v>2666</v>
      </c>
      <c r="S27236" t="s">
        <v>481</v>
      </c>
      <c r="T27236" t="s">
        <v>25</v>
      </c>
      <c r="U27236" t="s">
        <v>27</v>
      </c>
      <c r="V27236" t="s">
        <v>2665</v>
      </c>
      <c r="W27236" t="s">
        <v>55</v>
      </c>
      <c r="X27236" t="s">
        <v>77</v>
      </c>
      <c r="Y27236" t="s">
        <v>482</v>
      </c>
      <c r="Z27236">
        <v>13814</v>
      </c>
    </row>
    <row r="27237" spans="1:26" x14ac:dyDescent="0.25">
      <c r="A27237" t="s">
        <v>2063</v>
      </c>
      <c r="B27237" t="s">
        <v>92</v>
      </c>
      <c r="C27237" t="s">
        <v>21</v>
      </c>
      <c r="D27237">
        <v>2</v>
      </c>
      <c r="E27237">
        <v>1</v>
      </c>
      <c r="F27237" s="7">
        <v>40358</v>
      </c>
      <c r="G27237" s="5">
        <v>0.48888888888888887</v>
      </c>
      <c r="H27237" t="str">
        <f t="shared" si="425"/>
        <v>Day</v>
      </c>
      <c r="I27237" t="s">
        <v>47</v>
      </c>
      <c r="J27237" t="s">
        <v>26</v>
      </c>
      <c r="K27237" t="s">
        <v>26</v>
      </c>
      <c r="L27237">
        <v>0</v>
      </c>
      <c r="M27237">
        <v>0</v>
      </c>
      <c r="N27237">
        <v>0</v>
      </c>
      <c r="O27237">
        <v>0</v>
      </c>
      <c r="P27237">
        <v>0</v>
      </c>
      <c r="Q27237" t="s">
        <v>24</v>
      </c>
      <c r="R27237" t="s">
        <v>160</v>
      </c>
      <c r="S27237" t="s">
        <v>899</v>
      </c>
      <c r="T27237" t="s">
        <v>25</v>
      </c>
      <c r="U27237" t="s">
        <v>27</v>
      </c>
      <c r="V27237" t="s">
        <v>2650</v>
      </c>
      <c r="W27237" t="s">
        <v>55</v>
      </c>
      <c r="X27237" t="s">
        <v>77</v>
      </c>
      <c r="Y27237" t="s">
        <v>900</v>
      </c>
      <c r="Z27237">
        <v>14190</v>
      </c>
    </row>
    <row r="27238" spans="1:26" x14ac:dyDescent="0.25">
      <c r="A27238" t="s">
        <v>2063</v>
      </c>
      <c r="B27238" t="s">
        <v>92</v>
      </c>
      <c r="C27238" t="s">
        <v>21</v>
      </c>
      <c r="D27238">
        <v>1</v>
      </c>
      <c r="E27238">
        <v>1</v>
      </c>
      <c r="F27238" s="7">
        <v>41876</v>
      </c>
      <c r="G27238" s="5">
        <v>0.75</v>
      </c>
      <c r="H27238" t="str">
        <f t="shared" si="425"/>
        <v>Night</v>
      </c>
      <c r="I27238" t="s">
        <v>56</v>
      </c>
      <c r="J27238" t="s">
        <v>26</v>
      </c>
      <c r="K27238" t="s">
        <v>26</v>
      </c>
      <c r="L27238">
        <v>0</v>
      </c>
      <c r="M27238">
        <v>0</v>
      </c>
      <c r="N27238">
        <v>0</v>
      </c>
      <c r="O27238">
        <v>0</v>
      </c>
      <c r="P27238">
        <v>0</v>
      </c>
      <c r="Q27238" t="s">
        <v>24</v>
      </c>
      <c r="R27238" t="s">
        <v>2664</v>
      </c>
      <c r="S27238" t="s">
        <v>538</v>
      </c>
      <c r="T27238" t="s">
        <v>25</v>
      </c>
      <c r="U27238" t="s">
        <v>27</v>
      </c>
      <c r="V27238" t="s">
        <v>2664</v>
      </c>
      <c r="W27238" t="s">
        <v>55</v>
      </c>
      <c r="X27238" t="s">
        <v>77</v>
      </c>
      <c r="Y27238" t="s">
        <v>539</v>
      </c>
      <c r="Z27238">
        <v>15426</v>
      </c>
    </row>
    <row r="27239" spans="1:26" x14ac:dyDescent="0.25">
      <c r="A27239" t="s">
        <v>2063</v>
      </c>
      <c r="B27239" t="s">
        <v>92</v>
      </c>
      <c r="C27239" t="s">
        <v>21</v>
      </c>
      <c r="D27239">
        <v>2</v>
      </c>
      <c r="E27239">
        <v>1</v>
      </c>
      <c r="F27239" s="7">
        <v>40299</v>
      </c>
      <c r="G27239" s="5">
        <v>0.33333333333333331</v>
      </c>
      <c r="H27239" t="str">
        <f t="shared" si="425"/>
        <v>Day</v>
      </c>
      <c r="I27239" t="s">
        <v>56</v>
      </c>
      <c r="J27239" t="s">
        <v>26</v>
      </c>
      <c r="K27239" t="s">
        <v>26</v>
      </c>
      <c r="L27239">
        <v>0</v>
      </c>
      <c r="M27239">
        <v>0</v>
      </c>
      <c r="N27239">
        <v>0</v>
      </c>
      <c r="O27239">
        <v>0</v>
      </c>
      <c r="P27239">
        <v>0</v>
      </c>
      <c r="Q27239" t="s">
        <v>24</v>
      </c>
      <c r="R27239" t="s">
        <v>221</v>
      </c>
      <c r="S27239" t="s">
        <v>221</v>
      </c>
      <c r="T27239" t="s">
        <v>25</v>
      </c>
      <c r="U27239" t="s">
        <v>27</v>
      </c>
      <c r="V27239" t="s">
        <v>2652</v>
      </c>
      <c r="W27239" t="s">
        <v>99</v>
      </c>
      <c r="X27239" t="s">
        <v>822</v>
      </c>
      <c r="Y27239" t="s">
        <v>339</v>
      </c>
      <c r="Z27239">
        <v>304430</v>
      </c>
    </row>
    <row r="27240" spans="1:26" x14ac:dyDescent="0.25">
      <c r="A27240" t="s">
        <v>2063</v>
      </c>
      <c r="B27240" t="s">
        <v>92</v>
      </c>
      <c r="C27240" t="s">
        <v>21</v>
      </c>
      <c r="D27240">
        <v>2</v>
      </c>
      <c r="E27240">
        <v>1</v>
      </c>
      <c r="F27240" s="7">
        <v>41376</v>
      </c>
      <c r="G27240" s="5">
        <v>1.0416666666666666E-2</v>
      </c>
      <c r="H27240" t="str">
        <f t="shared" si="425"/>
        <v>Night</v>
      </c>
      <c r="I27240" t="s">
        <v>56</v>
      </c>
      <c r="J27240" t="s">
        <v>26</v>
      </c>
      <c r="K27240" t="s">
        <v>26</v>
      </c>
      <c r="L27240">
        <v>0</v>
      </c>
      <c r="M27240">
        <v>0</v>
      </c>
      <c r="N27240">
        <v>0</v>
      </c>
      <c r="O27240">
        <v>0</v>
      </c>
      <c r="P27240">
        <v>0</v>
      </c>
      <c r="Q27240" t="s">
        <v>24</v>
      </c>
      <c r="R27240" t="s">
        <v>221</v>
      </c>
      <c r="S27240" t="s">
        <v>219</v>
      </c>
      <c r="T27240" t="s">
        <v>25</v>
      </c>
      <c r="U27240" t="s">
        <v>27</v>
      </c>
      <c r="V27240" t="s">
        <v>2652</v>
      </c>
      <c r="W27240" t="s">
        <v>99</v>
      </c>
      <c r="X27240" t="s">
        <v>822</v>
      </c>
      <c r="Y27240" t="s">
        <v>220</v>
      </c>
      <c r="Z27240">
        <v>315707</v>
      </c>
    </row>
    <row r="27241" spans="1:26" x14ac:dyDescent="0.25">
      <c r="A27241" t="s">
        <v>2063</v>
      </c>
      <c r="B27241" t="s">
        <v>92</v>
      </c>
      <c r="C27241" t="s">
        <v>21</v>
      </c>
      <c r="D27241">
        <v>1</v>
      </c>
      <c r="E27241">
        <v>1</v>
      </c>
      <c r="F27241" s="7">
        <v>41865</v>
      </c>
      <c r="G27241" s="5">
        <v>0.71875</v>
      </c>
      <c r="H27241" t="str">
        <f t="shared" si="425"/>
        <v>Day</v>
      </c>
      <c r="I27241" t="s">
        <v>56</v>
      </c>
      <c r="J27241" t="s">
        <v>122</v>
      </c>
      <c r="K27241" t="s">
        <v>26</v>
      </c>
      <c r="L27241">
        <v>0</v>
      </c>
      <c r="M27241">
        <v>0</v>
      </c>
      <c r="N27241">
        <v>0</v>
      </c>
      <c r="O27241">
        <v>0</v>
      </c>
      <c r="P27241">
        <v>0</v>
      </c>
      <c r="Q27241" t="s">
        <v>24</v>
      </c>
      <c r="R27241" t="s">
        <v>128</v>
      </c>
      <c r="S27241" t="s">
        <v>126</v>
      </c>
      <c r="T27241" t="s">
        <v>25</v>
      </c>
      <c r="U27241" t="s">
        <v>27</v>
      </c>
      <c r="V27241" t="s">
        <v>2657</v>
      </c>
      <c r="W27241" t="s">
        <v>99</v>
      </c>
      <c r="X27241" t="s">
        <v>822</v>
      </c>
      <c r="Y27241" t="s">
        <v>127</v>
      </c>
      <c r="Z27241">
        <v>241465</v>
      </c>
    </row>
    <row r="27242" spans="1:26" x14ac:dyDescent="0.25">
      <c r="A27242" t="s">
        <v>2063</v>
      </c>
      <c r="B27242" t="s">
        <v>92</v>
      </c>
      <c r="C27242" t="s">
        <v>21</v>
      </c>
      <c r="D27242">
        <v>2</v>
      </c>
      <c r="E27242">
        <v>1</v>
      </c>
      <c r="F27242" s="7">
        <v>41865</v>
      </c>
      <c r="G27242" s="5">
        <v>0.64583333333333337</v>
      </c>
      <c r="H27242" t="str">
        <f t="shared" si="425"/>
        <v>Day</v>
      </c>
      <c r="I27242" t="s">
        <v>56</v>
      </c>
      <c r="J27242" t="s">
        <v>26</v>
      </c>
      <c r="K27242" t="s">
        <v>26</v>
      </c>
      <c r="L27242">
        <v>0</v>
      </c>
      <c r="M27242">
        <v>0</v>
      </c>
      <c r="N27242">
        <v>0</v>
      </c>
      <c r="O27242">
        <v>0</v>
      </c>
      <c r="P27242">
        <v>0</v>
      </c>
      <c r="Q27242" t="s">
        <v>24</v>
      </c>
      <c r="R27242" t="s">
        <v>128</v>
      </c>
      <c r="S27242" t="s">
        <v>663</v>
      </c>
      <c r="T27242" t="s">
        <v>25</v>
      </c>
      <c r="U27242" t="s">
        <v>27</v>
      </c>
      <c r="V27242" t="s">
        <v>2657</v>
      </c>
      <c r="W27242" t="s">
        <v>99</v>
      </c>
      <c r="X27242" t="s">
        <v>822</v>
      </c>
      <c r="Y27242" t="s">
        <v>664</v>
      </c>
      <c r="Z27242">
        <v>324856</v>
      </c>
    </row>
    <row r="27243" spans="1:26" x14ac:dyDescent="0.25">
      <c r="A27243" t="s">
        <v>2063</v>
      </c>
      <c r="B27243" t="s">
        <v>92</v>
      </c>
      <c r="C27243" t="s">
        <v>21</v>
      </c>
      <c r="D27243">
        <v>2</v>
      </c>
      <c r="E27243">
        <v>1</v>
      </c>
      <c r="F27243" s="7">
        <v>41831</v>
      </c>
      <c r="G27243" s="5">
        <v>0.75</v>
      </c>
      <c r="H27243" t="str">
        <f t="shared" si="425"/>
        <v>Night</v>
      </c>
      <c r="I27243" t="s">
        <v>47</v>
      </c>
      <c r="J27243" t="s">
        <v>26</v>
      </c>
      <c r="K27243" t="s">
        <v>26</v>
      </c>
      <c r="L27243">
        <v>0</v>
      </c>
      <c r="M27243">
        <v>0</v>
      </c>
      <c r="N27243">
        <v>0</v>
      </c>
      <c r="O27243">
        <v>0</v>
      </c>
      <c r="P27243">
        <v>0</v>
      </c>
      <c r="Q27243" t="s">
        <v>24</v>
      </c>
      <c r="R27243" t="s">
        <v>295</v>
      </c>
      <c r="S27243" t="s">
        <v>293</v>
      </c>
      <c r="T27243" t="s">
        <v>25</v>
      </c>
      <c r="U27243" t="s">
        <v>27</v>
      </c>
      <c r="V27243" t="s">
        <v>2652</v>
      </c>
      <c r="W27243" t="s">
        <v>99</v>
      </c>
      <c r="X27243" t="s">
        <v>822</v>
      </c>
      <c r="Y27243" t="s">
        <v>294</v>
      </c>
      <c r="Z27243">
        <v>324087</v>
      </c>
    </row>
    <row r="27244" spans="1:26" x14ac:dyDescent="0.25">
      <c r="A27244" t="s">
        <v>2063</v>
      </c>
      <c r="B27244" t="s">
        <v>92</v>
      </c>
      <c r="C27244" t="s">
        <v>21</v>
      </c>
      <c r="D27244">
        <v>1</v>
      </c>
      <c r="E27244">
        <v>1</v>
      </c>
      <c r="F27244" s="7">
        <v>41487</v>
      </c>
      <c r="G27244" s="5">
        <v>0.75694444444444453</v>
      </c>
      <c r="H27244" t="str">
        <f t="shared" si="425"/>
        <v>Night</v>
      </c>
      <c r="I27244" t="s">
        <v>47</v>
      </c>
      <c r="J27244" t="s">
        <v>26</v>
      </c>
      <c r="K27244" t="s">
        <v>26</v>
      </c>
      <c r="L27244">
        <v>0</v>
      </c>
      <c r="M27244">
        <v>0</v>
      </c>
      <c r="N27244">
        <v>0</v>
      </c>
      <c r="O27244">
        <v>0</v>
      </c>
      <c r="P27244">
        <v>0</v>
      </c>
      <c r="Q27244" t="s">
        <v>24</v>
      </c>
      <c r="R27244" t="s">
        <v>245</v>
      </c>
      <c r="S27244" t="s">
        <v>243</v>
      </c>
      <c r="T27244" t="s">
        <v>25</v>
      </c>
      <c r="U27244" t="s">
        <v>27</v>
      </c>
      <c r="V27244" t="s">
        <v>2654</v>
      </c>
      <c r="W27244" t="s">
        <v>99</v>
      </c>
      <c r="X27244" t="s">
        <v>822</v>
      </c>
      <c r="Y27244" t="s">
        <v>244</v>
      </c>
      <c r="Z27244">
        <v>311398</v>
      </c>
    </row>
    <row r="27245" spans="1:26" x14ac:dyDescent="0.25">
      <c r="A27245" t="s">
        <v>2063</v>
      </c>
      <c r="B27245" t="s">
        <v>92</v>
      </c>
      <c r="C27245" t="s">
        <v>21</v>
      </c>
      <c r="D27245">
        <v>2</v>
      </c>
      <c r="E27245">
        <v>1</v>
      </c>
      <c r="F27245" s="7">
        <v>40690</v>
      </c>
      <c r="G27245" s="5">
        <v>0.3888888888888889</v>
      </c>
      <c r="H27245" t="str">
        <f t="shared" si="425"/>
        <v>Day</v>
      </c>
      <c r="I27245" t="s">
        <v>56</v>
      </c>
      <c r="J27245" t="s">
        <v>26</v>
      </c>
      <c r="K27245" t="s">
        <v>26</v>
      </c>
      <c r="L27245">
        <v>0</v>
      </c>
      <c r="M27245">
        <v>0</v>
      </c>
      <c r="N27245">
        <v>0</v>
      </c>
      <c r="O27245">
        <v>50</v>
      </c>
      <c r="P27245">
        <v>0</v>
      </c>
      <c r="Q27245" t="s">
        <v>24</v>
      </c>
      <c r="R27245" t="s">
        <v>245</v>
      </c>
      <c r="S27245" t="s">
        <v>243</v>
      </c>
      <c r="T27245" t="s">
        <v>25</v>
      </c>
      <c r="U27245" t="s">
        <v>27</v>
      </c>
      <c r="V27245" t="s">
        <v>2654</v>
      </c>
      <c r="W27245" t="s">
        <v>99</v>
      </c>
      <c r="X27245" t="s">
        <v>822</v>
      </c>
      <c r="Y27245" t="s">
        <v>244</v>
      </c>
      <c r="Z27245">
        <v>341038</v>
      </c>
    </row>
    <row r="27246" spans="1:26" x14ac:dyDescent="0.25">
      <c r="A27246" t="s">
        <v>2063</v>
      </c>
      <c r="B27246" t="s">
        <v>92</v>
      </c>
      <c r="C27246" t="s">
        <v>21</v>
      </c>
      <c r="D27246">
        <v>2</v>
      </c>
      <c r="E27246">
        <v>1</v>
      </c>
      <c r="F27246" s="7">
        <v>41431</v>
      </c>
      <c r="G27246" s="5">
        <v>0.54305555555555551</v>
      </c>
      <c r="H27246" t="str">
        <f t="shared" si="425"/>
        <v>Day</v>
      </c>
      <c r="I27246" t="s">
        <v>56</v>
      </c>
      <c r="J27246" t="s">
        <v>26</v>
      </c>
      <c r="K27246" t="s">
        <v>26</v>
      </c>
      <c r="L27246">
        <v>0</v>
      </c>
      <c r="M27246">
        <v>0</v>
      </c>
      <c r="N27246">
        <v>0</v>
      </c>
      <c r="O27246">
        <v>0</v>
      </c>
      <c r="P27246">
        <v>0</v>
      </c>
      <c r="Q27246" t="s">
        <v>24</v>
      </c>
      <c r="R27246" t="s">
        <v>2667</v>
      </c>
      <c r="S27246" t="s">
        <v>67</v>
      </c>
      <c r="T27246" t="s">
        <v>25</v>
      </c>
      <c r="U27246" t="s">
        <v>27</v>
      </c>
      <c r="V27246" t="s">
        <v>2665</v>
      </c>
      <c r="W27246" t="s">
        <v>99</v>
      </c>
      <c r="X27246" t="s">
        <v>822</v>
      </c>
      <c r="Y27246" t="s">
        <v>68</v>
      </c>
      <c r="Z27246">
        <v>348408</v>
      </c>
    </row>
    <row r="27247" spans="1:26" x14ac:dyDescent="0.25">
      <c r="A27247" t="s">
        <v>2063</v>
      </c>
      <c r="B27247" t="s">
        <v>92</v>
      </c>
      <c r="C27247" t="s">
        <v>21</v>
      </c>
      <c r="D27247">
        <v>2</v>
      </c>
      <c r="E27247">
        <v>1</v>
      </c>
      <c r="F27247" s="7">
        <v>41871</v>
      </c>
      <c r="G27247" s="5">
        <v>0.60416666666666663</v>
      </c>
      <c r="H27247" t="str">
        <f t="shared" si="425"/>
        <v>Day</v>
      </c>
      <c r="I27247" t="s">
        <v>47</v>
      </c>
      <c r="J27247" t="s">
        <v>26</v>
      </c>
      <c r="K27247" t="s">
        <v>26</v>
      </c>
      <c r="L27247">
        <v>0</v>
      </c>
      <c r="M27247">
        <v>0</v>
      </c>
      <c r="N27247">
        <v>0</v>
      </c>
      <c r="O27247">
        <v>0</v>
      </c>
      <c r="P27247">
        <v>0</v>
      </c>
      <c r="Q27247" t="s">
        <v>24</v>
      </c>
      <c r="R27247" t="s">
        <v>221</v>
      </c>
      <c r="S27247" t="s">
        <v>221</v>
      </c>
      <c r="T27247" t="s">
        <v>25</v>
      </c>
      <c r="U27247" t="s">
        <v>27</v>
      </c>
      <c r="V27247" t="s">
        <v>2652</v>
      </c>
      <c r="W27247" t="s">
        <v>99</v>
      </c>
      <c r="X27247" t="s">
        <v>822</v>
      </c>
      <c r="Y27247" t="s">
        <v>339</v>
      </c>
      <c r="Z27247">
        <v>263929</v>
      </c>
    </row>
    <row r="27248" spans="1:26" x14ac:dyDescent="0.25">
      <c r="A27248" t="s">
        <v>2063</v>
      </c>
      <c r="B27248" t="s">
        <v>92</v>
      </c>
      <c r="C27248" t="s">
        <v>21</v>
      </c>
      <c r="D27248">
        <v>4</v>
      </c>
      <c r="E27248">
        <v>1</v>
      </c>
      <c r="F27248" s="7">
        <v>41121</v>
      </c>
      <c r="G27248" s="5">
        <v>0.4375</v>
      </c>
      <c r="H27248" t="str">
        <f t="shared" si="425"/>
        <v>Day</v>
      </c>
      <c r="I27248" t="s">
        <v>56</v>
      </c>
      <c r="J27248" t="s">
        <v>26</v>
      </c>
      <c r="K27248" t="s">
        <v>26</v>
      </c>
      <c r="L27248">
        <v>0</v>
      </c>
      <c r="M27248">
        <v>0</v>
      </c>
      <c r="N27248">
        <v>0</v>
      </c>
      <c r="O27248">
        <v>0</v>
      </c>
      <c r="P27248">
        <v>0</v>
      </c>
      <c r="Q27248" t="s">
        <v>24</v>
      </c>
      <c r="R27248" t="s">
        <v>2671</v>
      </c>
      <c r="S27248" t="s">
        <v>383</v>
      </c>
      <c r="T27248" t="s">
        <v>25</v>
      </c>
      <c r="U27248" t="s">
        <v>27</v>
      </c>
      <c r="V27248" t="s">
        <v>2650</v>
      </c>
      <c r="W27248" t="s">
        <v>218</v>
      </c>
      <c r="X27248" t="s">
        <v>868</v>
      </c>
      <c r="Y27248" t="s">
        <v>384</v>
      </c>
      <c r="Z27248">
        <v>247851</v>
      </c>
    </row>
    <row r="27249" spans="1:26" x14ac:dyDescent="0.25">
      <c r="A27249" t="s">
        <v>2063</v>
      </c>
      <c r="B27249" t="s">
        <v>92</v>
      </c>
      <c r="C27249" t="s">
        <v>21</v>
      </c>
      <c r="D27249">
        <v>2</v>
      </c>
      <c r="E27249">
        <v>1</v>
      </c>
      <c r="F27249" s="7">
        <v>41030</v>
      </c>
      <c r="G27249" s="5">
        <v>0.71250000000000002</v>
      </c>
      <c r="H27249" t="str">
        <f t="shared" si="425"/>
        <v>Day</v>
      </c>
      <c r="I27249" t="s">
        <v>36</v>
      </c>
      <c r="J27249" t="s">
        <v>26</v>
      </c>
      <c r="K27249" t="s">
        <v>26</v>
      </c>
      <c r="L27249">
        <v>0</v>
      </c>
      <c r="M27249">
        <v>0</v>
      </c>
      <c r="N27249">
        <v>0</v>
      </c>
      <c r="O27249">
        <v>0</v>
      </c>
      <c r="P27249">
        <v>0</v>
      </c>
      <c r="Q27249" t="s">
        <v>24</v>
      </c>
      <c r="R27249" t="s">
        <v>184</v>
      </c>
      <c r="S27249" t="s">
        <v>184</v>
      </c>
      <c r="T27249" t="s">
        <v>25</v>
      </c>
      <c r="U27249" t="s">
        <v>27</v>
      </c>
      <c r="V27249" t="s">
        <v>2650</v>
      </c>
      <c r="W27249" t="s">
        <v>218</v>
      </c>
      <c r="X27249" t="s">
        <v>868</v>
      </c>
      <c r="Y27249" t="s">
        <v>185</v>
      </c>
      <c r="Z27249">
        <v>307500</v>
      </c>
    </row>
    <row r="27250" spans="1:26" x14ac:dyDescent="0.25">
      <c r="A27250" t="s">
        <v>2063</v>
      </c>
      <c r="B27250" t="s">
        <v>92</v>
      </c>
      <c r="C27250" t="s">
        <v>21</v>
      </c>
      <c r="D27250">
        <v>2</v>
      </c>
      <c r="E27250">
        <v>1</v>
      </c>
      <c r="F27250" s="7">
        <v>41184</v>
      </c>
      <c r="G27250" s="5">
        <v>0.45833333333333331</v>
      </c>
      <c r="H27250" t="str">
        <f t="shared" si="425"/>
        <v>Day</v>
      </c>
      <c r="I27250" t="s">
        <v>36</v>
      </c>
      <c r="J27250" t="s">
        <v>26</v>
      </c>
      <c r="K27250" t="s">
        <v>26</v>
      </c>
      <c r="L27250">
        <v>0</v>
      </c>
      <c r="M27250">
        <v>0</v>
      </c>
      <c r="N27250">
        <v>0</v>
      </c>
      <c r="O27250">
        <v>0</v>
      </c>
      <c r="P27250">
        <v>0</v>
      </c>
      <c r="Q27250" t="s">
        <v>24</v>
      </c>
      <c r="R27250" t="s">
        <v>245</v>
      </c>
      <c r="S27250" t="s">
        <v>243</v>
      </c>
      <c r="T27250" t="s">
        <v>25</v>
      </c>
      <c r="U27250" t="s">
        <v>27</v>
      </c>
      <c r="V27250" t="s">
        <v>2654</v>
      </c>
      <c r="W27250" t="s">
        <v>218</v>
      </c>
      <c r="X27250" t="s">
        <v>868</v>
      </c>
      <c r="Y27250" t="s">
        <v>244</v>
      </c>
      <c r="Z27250">
        <v>243479</v>
      </c>
    </row>
    <row r="27251" spans="1:26" x14ac:dyDescent="0.25">
      <c r="A27251" t="s">
        <v>2063</v>
      </c>
      <c r="B27251" t="s">
        <v>92</v>
      </c>
      <c r="C27251" t="s">
        <v>21</v>
      </c>
      <c r="D27251">
        <v>1</v>
      </c>
      <c r="E27251">
        <v>1</v>
      </c>
      <c r="F27251" s="7">
        <v>41837</v>
      </c>
      <c r="G27251" s="5">
        <v>0.67708333333333337</v>
      </c>
      <c r="H27251" t="str">
        <f t="shared" si="425"/>
        <v>Day</v>
      </c>
      <c r="I27251" t="s">
        <v>36</v>
      </c>
      <c r="J27251" t="s">
        <v>26</v>
      </c>
      <c r="K27251" t="s">
        <v>26</v>
      </c>
      <c r="L27251">
        <v>0</v>
      </c>
      <c r="M27251">
        <v>0</v>
      </c>
      <c r="N27251">
        <v>0</v>
      </c>
      <c r="O27251">
        <v>0</v>
      </c>
      <c r="P27251">
        <v>0</v>
      </c>
      <c r="Q27251" t="s">
        <v>24</v>
      </c>
      <c r="R27251" t="s">
        <v>245</v>
      </c>
      <c r="S27251" t="s">
        <v>243</v>
      </c>
      <c r="T27251" t="s">
        <v>25</v>
      </c>
      <c r="U27251" t="s">
        <v>27</v>
      </c>
      <c r="V27251" t="s">
        <v>2654</v>
      </c>
      <c r="W27251" t="s">
        <v>218</v>
      </c>
      <c r="X27251" t="s">
        <v>868</v>
      </c>
      <c r="Y27251" t="s">
        <v>244</v>
      </c>
      <c r="Z27251">
        <v>13760</v>
      </c>
    </row>
    <row r="27252" spans="1:26" x14ac:dyDescent="0.25">
      <c r="A27252" t="s">
        <v>2063</v>
      </c>
      <c r="B27252" t="s">
        <v>92</v>
      </c>
      <c r="C27252" t="s">
        <v>21</v>
      </c>
      <c r="D27252">
        <v>2</v>
      </c>
      <c r="E27252">
        <v>1</v>
      </c>
      <c r="F27252" s="7">
        <v>41509</v>
      </c>
      <c r="G27252" s="5">
        <v>0.72916666666666663</v>
      </c>
      <c r="H27252" t="str">
        <f t="shared" si="425"/>
        <v>Day</v>
      </c>
      <c r="I27252" t="s">
        <v>30</v>
      </c>
      <c r="J27252" t="s">
        <v>26</v>
      </c>
      <c r="K27252" t="s">
        <v>26</v>
      </c>
      <c r="L27252">
        <v>0</v>
      </c>
      <c r="M27252">
        <v>0</v>
      </c>
      <c r="N27252">
        <v>0</v>
      </c>
      <c r="O27252">
        <v>0</v>
      </c>
      <c r="P27252">
        <v>0</v>
      </c>
      <c r="Q27252" t="s">
        <v>24</v>
      </c>
      <c r="R27252" t="s">
        <v>228</v>
      </c>
      <c r="S27252" t="s">
        <v>228</v>
      </c>
      <c r="T27252" t="s">
        <v>25</v>
      </c>
      <c r="U27252" t="s">
        <v>27</v>
      </c>
      <c r="V27252" t="s">
        <v>2650</v>
      </c>
      <c r="W27252" t="s">
        <v>218</v>
      </c>
      <c r="X27252" t="s">
        <v>868</v>
      </c>
      <c r="Y27252" t="s">
        <v>870</v>
      </c>
      <c r="Z27252">
        <v>261841</v>
      </c>
    </row>
    <row r="27253" spans="1:26" x14ac:dyDescent="0.25">
      <c r="A27253" t="s">
        <v>2063</v>
      </c>
      <c r="B27253" t="s">
        <v>92</v>
      </c>
      <c r="C27253" t="s">
        <v>21</v>
      </c>
      <c r="D27253">
        <v>1</v>
      </c>
      <c r="E27253">
        <v>1</v>
      </c>
      <c r="F27253" s="7">
        <v>41609</v>
      </c>
      <c r="G27253" s="5">
        <v>0.79166666666666663</v>
      </c>
      <c r="H27253" t="str">
        <f t="shared" si="425"/>
        <v>Night</v>
      </c>
      <c r="I27253" t="s">
        <v>47</v>
      </c>
      <c r="J27253" t="s">
        <v>26</v>
      </c>
      <c r="K27253" t="s">
        <v>212</v>
      </c>
      <c r="L27253">
        <v>0</v>
      </c>
      <c r="M27253">
        <v>0</v>
      </c>
      <c r="N27253">
        <v>0</v>
      </c>
      <c r="O27253">
        <v>0</v>
      </c>
      <c r="P27253">
        <v>0</v>
      </c>
      <c r="Q27253" t="s">
        <v>24</v>
      </c>
      <c r="R27253" t="s">
        <v>86</v>
      </c>
      <c r="S27253" t="s">
        <v>522</v>
      </c>
      <c r="T27253" t="s">
        <v>25</v>
      </c>
      <c r="U27253" t="s">
        <v>27</v>
      </c>
      <c r="V27253" t="s">
        <v>2654</v>
      </c>
      <c r="W27253" t="s">
        <v>494</v>
      </c>
      <c r="X27253" t="s">
        <v>491</v>
      </c>
      <c r="Y27253" t="s">
        <v>523</v>
      </c>
      <c r="Z27253">
        <v>13893</v>
      </c>
    </row>
    <row r="27254" spans="1:26" x14ac:dyDescent="0.25">
      <c r="A27254" t="s">
        <v>2063</v>
      </c>
      <c r="B27254" t="s">
        <v>92</v>
      </c>
      <c r="C27254" t="s">
        <v>21</v>
      </c>
      <c r="D27254">
        <v>2</v>
      </c>
      <c r="E27254">
        <v>1</v>
      </c>
      <c r="F27254" s="7">
        <v>40605</v>
      </c>
      <c r="G27254" s="5">
        <v>0.97916666666666663</v>
      </c>
      <c r="H27254" t="str">
        <f t="shared" si="425"/>
        <v>Night</v>
      </c>
      <c r="I27254" t="s">
        <v>47</v>
      </c>
      <c r="J27254" t="s">
        <v>26</v>
      </c>
      <c r="K27254" t="s">
        <v>26</v>
      </c>
      <c r="L27254">
        <v>0</v>
      </c>
      <c r="M27254">
        <v>0</v>
      </c>
      <c r="N27254">
        <v>0</v>
      </c>
      <c r="O27254">
        <v>500</v>
      </c>
      <c r="P27254">
        <v>0</v>
      </c>
      <c r="Q27254" t="s">
        <v>24</v>
      </c>
      <c r="R27254" t="s">
        <v>816</v>
      </c>
      <c r="S27254" t="s">
        <v>1150</v>
      </c>
      <c r="T27254" t="s">
        <v>25</v>
      </c>
      <c r="U27254" t="s">
        <v>27</v>
      </c>
      <c r="V27254" t="s">
        <v>2650</v>
      </c>
      <c r="W27254" t="s">
        <v>494</v>
      </c>
      <c r="X27254" t="s">
        <v>491</v>
      </c>
      <c r="Y27254" t="s">
        <v>1151</v>
      </c>
      <c r="Z27254">
        <v>8015</v>
      </c>
    </row>
    <row r="27255" spans="1:26" x14ac:dyDescent="0.25">
      <c r="A27255" t="s">
        <v>2063</v>
      </c>
      <c r="B27255" t="s">
        <v>92</v>
      </c>
      <c r="C27255" t="s">
        <v>21</v>
      </c>
      <c r="D27255">
        <v>2</v>
      </c>
      <c r="E27255">
        <v>1</v>
      </c>
      <c r="F27255" s="7">
        <v>41556</v>
      </c>
      <c r="G27255" s="5">
        <v>0.96875</v>
      </c>
      <c r="H27255" t="str">
        <f t="shared" si="425"/>
        <v>Night</v>
      </c>
      <c r="I27255" t="s">
        <v>30</v>
      </c>
      <c r="J27255" t="s">
        <v>26</v>
      </c>
      <c r="K27255" t="s">
        <v>26</v>
      </c>
      <c r="L27255">
        <v>0</v>
      </c>
      <c r="M27255">
        <v>0</v>
      </c>
      <c r="N27255">
        <v>0</v>
      </c>
      <c r="O27255">
        <v>0</v>
      </c>
      <c r="P27255">
        <v>0</v>
      </c>
      <c r="Q27255" t="s">
        <v>24</v>
      </c>
      <c r="R27255" t="s">
        <v>197</v>
      </c>
      <c r="S27255" t="s">
        <v>406</v>
      </c>
      <c r="T27255" t="s">
        <v>25</v>
      </c>
      <c r="U27255" t="s">
        <v>27</v>
      </c>
      <c r="V27255" t="s">
        <v>2650</v>
      </c>
      <c r="W27255" t="s">
        <v>103</v>
      </c>
      <c r="X27255" t="s">
        <v>673</v>
      </c>
      <c r="Y27255" t="s">
        <v>407</v>
      </c>
      <c r="Z27255">
        <v>347375</v>
      </c>
    </row>
    <row r="27256" spans="1:26" x14ac:dyDescent="0.25">
      <c r="A27256" t="s">
        <v>2063</v>
      </c>
      <c r="B27256" t="s">
        <v>92</v>
      </c>
      <c r="C27256" t="s">
        <v>21</v>
      </c>
      <c r="D27256">
        <v>2</v>
      </c>
      <c r="E27256">
        <v>1</v>
      </c>
      <c r="F27256" s="7">
        <v>41157</v>
      </c>
      <c r="G27256" s="5">
        <v>0.94791666666666663</v>
      </c>
      <c r="H27256" t="str">
        <f t="shared" si="425"/>
        <v>Night</v>
      </c>
      <c r="I27256" t="s">
        <v>30</v>
      </c>
      <c r="J27256" t="s">
        <v>26</v>
      </c>
      <c r="K27256" t="s">
        <v>26</v>
      </c>
      <c r="L27256">
        <v>0</v>
      </c>
      <c r="M27256">
        <v>0</v>
      </c>
      <c r="N27256">
        <v>0</v>
      </c>
      <c r="O27256">
        <v>0</v>
      </c>
      <c r="P27256">
        <v>0</v>
      </c>
      <c r="Q27256" t="s">
        <v>24</v>
      </c>
      <c r="R27256" t="s">
        <v>221</v>
      </c>
      <c r="S27256" t="s">
        <v>219</v>
      </c>
      <c r="T27256" t="s">
        <v>25</v>
      </c>
      <c r="U27256" t="s">
        <v>27</v>
      </c>
      <c r="V27256" t="s">
        <v>2652</v>
      </c>
      <c r="W27256" t="s">
        <v>103</v>
      </c>
      <c r="X27256" t="s">
        <v>673</v>
      </c>
      <c r="Y27256" t="s">
        <v>220</v>
      </c>
      <c r="Z27256">
        <v>259013</v>
      </c>
    </row>
    <row r="27257" spans="1:26" x14ac:dyDescent="0.25">
      <c r="A27257" t="s">
        <v>2261</v>
      </c>
      <c r="B27257" t="s">
        <v>280</v>
      </c>
      <c r="C27257" t="s">
        <v>21</v>
      </c>
      <c r="D27257">
        <v>1</v>
      </c>
      <c r="E27257">
        <v>1</v>
      </c>
      <c r="F27257" s="7">
        <v>40400</v>
      </c>
      <c r="G27257" s="5">
        <v>0.87430555555555556</v>
      </c>
      <c r="H27257" t="str">
        <f t="shared" si="425"/>
        <v>Night</v>
      </c>
      <c r="I27257" t="s">
        <v>47</v>
      </c>
      <c r="J27257" t="s">
        <v>26</v>
      </c>
      <c r="K27257" t="s">
        <v>113</v>
      </c>
      <c r="L27257">
        <v>0</v>
      </c>
      <c r="M27257">
        <v>0</v>
      </c>
      <c r="N27257">
        <v>0</v>
      </c>
      <c r="O27257">
        <v>0</v>
      </c>
      <c r="P27257">
        <v>0</v>
      </c>
      <c r="Q27257" t="s">
        <v>24</v>
      </c>
      <c r="R27257" t="s">
        <v>221</v>
      </c>
      <c r="S27257" t="s">
        <v>219</v>
      </c>
      <c r="T27257" t="s">
        <v>25</v>
      </c>
      <c r="U27257" t="s">
        <v>27</v>
      </c>
      <c r="V27257" t="s">
        <v>2652</v>
      </c>
      <c r="W27257" t="s">
        <v>164</v>
      </c>
      <c r="X27257" t="s">
        <v>161</v>
      </c>
      <c r="Y27257" t="s">
        <v>220</v>
      </c>
      <c r="Z27257">
        <v>242805</v>
      </c>
    </row>
    <row r="27258" spans="1:26" x14ac:dyDescent="0.25">
      <c r="A27258" t="s">
        <v>2217</v>
      </c>
      <c r="B27258" t="s">
        <v>28</v>
      </c>
      <c r="C27258" t="s">
        <v>21</v>
      </c>
      <c r="D27258">
        <v>3</v>
      </c>
      <c r="E27258">
        <v>1</v>
      </c>
      <c r="F27258" s="7">
        <v>40828</v>
      </c>
      <c r="G27258" s="5">
        <v>0.66666666666666663</v>
      </c>
      <c r="H27258" t="str">
        <f t="shared" si="425"/>
        <v>Day</v>
      </c>
      <c r="I27258" t="s">
        <v>36</v>
      </c>
      <c r="J27258" t="s">
        <v>26</v>
      </c>
      <c r="K27258" t="s">
        <v>26</v>
      </c>
      <c r="L27258">
        <v>0</v>
      </c>
      <c r="M27258">
        <v>0</v>
      </c>
      <c r="N27258">
        <v>0</v>
      </c>
      <c r="O27258">
        <v>0</v>
      </c>
      <c r="P27258">
        <v>0</v>
      </c>
      <c r="Q27258" t="s">
        <v>24</v>
      </c>
      <c r="R27258" t="s">
        <v>154</v>
      </c>
      <c r="S27258" t="s">
        <v>329</v>
      </c>
      <c r="T27258" t="s">
        <v>25</v>
      </c>
      <c r="U27258" t="s">
        <v>27</v>
      </c>
      <c r="V27258" t="s">
        <v>2650</v>
      </c>
      <c r="W27258" t="s">
        <v>164</v>
      </c>
      <c r="X27258" t="s">
        <v>161</v>
      </c>
      <c r="Y27258" t="s">
        <v>330</v>
      </c>
      <c r="Z27258">
        <v>256394</v>
      </c>
    </row>
    <row r="27259" spans="1:26" x14ac:dyDescent="0.25">
      <c r="A27259" t="s">
        <v>2035</v>
      </c>
      <c r="B27259" t="s">
        <v>342</v>
      </c>
      <c r="C27259" t="s">
        <v>21</v>
      </c>
      <c r="D27259">
        <v>1</v>
      </c>
      <c r="E27259">
        <v>1</v>
      </c>
      <c r="F27259" s="7">
        <v>38809</v>
      </c>
      <c r="G27259" s="5">
        <v>0.34375</v>
      </c>
      <c r="H27259" t="str">
        <f t="shared" si="425"/>
        <v>Day</v>
      </c>
      <c r="J27259" t="s">
        <v>26</v>
      </c>
      <c r="K27259" t="s">
        <v>26</v>
      </c>
      <c r="L27259">
        <v>0</v>
      </c>
      <c r="M27259">
        <v>0</v>
      </c>
      <c r="N27259">
        <v>0</v>
      </c>
      <c r="O27259">
        <v>0</v>
      </c>
      <c r="P27259">
        <v>0</v>
      </c>
      <c r="Q27259" t="s">
        <v>24</v>
      </c>
      <c r="R27259" t="s">
        <v>221</v>
      </c>
      <c r="S27259" t="s">
        <v>219</v>
      </c>
      <c r="T27259" t="s">
        <v>25</v>
      </c>
      <c r="U27259" t="s">
        <v>27</v>
      </c>
      <c r="V27259" t="s">
        <v>2652</v>
      </c>
      <c r="W27259" t="s">
        <v>164</v>
      </c>
      <c r="X27259" t="s">
        <v>161</v>
      </c>
      <c r="Y27259" t="s">
        <v>220</v>
      </c>
      <c r="Z27259">
        <v>303702</v>
      </c>
    </row>
    <row r="27260" spans="1:26" x14ac:dyDescent="0.25">
      <c r="A27260" t="s">
        <v>1120</v>
      </c>
      <c r="B27260" t="s">
        <v>98</v>
      </c>
      <c r="C27260" t="s">
        <v>21</v>
      </c>
      <c r="D27260">
        <v>0</v>
      </c>
      <c r="E27260">
        <v>1</v>
      </c>
      <c r="F27260" s="7">
        <v>41199</v>
      </c>
      <c r="G27260" s="5">
        <v>0.38541666666666669</v>
      </c>
      <c r="H27260" t="str">
        <f t="shared" si="425"/>
        <v>Day</v>
      </c>
      <c r="I27260" t="s">
        <v>47</v>
      </c>
      <c r="J27260" t="s">
        <v>2697</v>
      </c>
      <c r="K27260" t="s">
        <v>212</v>
      </c>
      <c r="L27260">
        <v>0</v>
      </c>
      <c r="M27260">
        <v>0</v>
      </c>
      <c r="N27260">
        <v>0</v>
      </c>
      <c r="O27260">
        <v>0</v>
      </c>
      <c r="P27260">
        <v>0</v>
      </c>
      <c r="Q27260" t="s">
        <v>24</v>
      </c>
      <c r="R27260" t="s">
        <v>228</v>
      </c>
      <c r="S27260" t="s">
        <v>274</v>
      </c>
      <c r="T27260" t="s">
        <v>25</v>
      </c>
      <c r="U27260" t="s">
        <v>27</v>
      </c>
      <c r="V27260" t="s">
        <v>2650</v>
      </c>
      <c r="W27260" t="s">
        <v>164</v>
      </c>
      <c r="X27260" t="s">
        <v>161</v>
      </c>
      <c r="Y27260" t="s">
        <v>275</v>
      </c>
      <c r="Z27260">
        <v>255603</v>
      </c>
    </row>
    <row r="27261" spans="1:26" x14ac:dyDescent="0.25">
      <c r="A27261" t="s">
        <v>1120</v>
      </c>
      <c r="B27261" t="s">
        <v>98</v>
      </c>
      <c r="C27261" t="s">
        <v>21</v>
      </c>
      <c r="D27261">
        <v>2</v>
      </c>
      <c r="E27261">
        <v>1</v>
      </c>
      <c r="F27261" s="7">
        <v>41116</v>
      </c>
      <c r="G27261" s="5">
        <v>0.64652777777777781</v>
      </c>
      <c r="H27261" t="str">
        <f t="shared" si="425"/>
        <v>Day</v>
      </c>
      <c r="I27261" t="s">
        <v>56</v>
      </c>
      <c r="J27261" t="s">
        <v>26</v>
      </c>
      <c r="K27261" t="s">
        <v>26</v>
      </c>
      <c r="L27261">
        <v>0</v>
      </c>
      <c r="M27261">
        <v>0</v>
      </c>
      <c r="N27261">
        <v>0</v>
      </c>
      <c r="O27261">
        <v>0</v>
      </c>
      <c r="P27261">
        <v>0</v>
      </c>
      <c r="Q27261" t="s">
        <v>24</v>
      </c>
      <c r="R27261" t="s">
        <v>245</v>
      </c>
      <c r="S27261" t="s">
        <v>243</v>
      </c>
      <c r="T27261" t="s">
        <v>25</v>
      </c>
      <c r="U27261" t="s">
        <v>27</v>
      </c>
      <c r="V27261" t="s">
        <v>2654</v>
      </c>
      <c r="W27261" t="s">
        <v>164</v>
      </c>
      <c r="X27261" t="s">
        <v>161</v>
      </c>
      <c r="Y27261" t="s">
        <v>244</v>
      </c>
      <c r="Z27261">
        <v>234271</v>
      </c>
    </row>
    <row r="27262" spans="1:26" x14ac:dyDescent="0.25">
      <c r="A27262" t="s">
        <v>1120</v>
      </c>
      <c r="B27262" t="s">
        <v>98</v>
      </c>
      <c r="C27262" t="s">
        <v>21</v>
      </c>
      <c r="D27262">
        <v>2</v>
      </c>
      <c r="E27262">
        <v>1</v>
      </c>
      <c r="F27262" s="7">
        <v>41120</v>
      </c>
      <c r="G27262" s="5">
        <v>0.375</v>
      </c>
      <c r="H27262" t="str">
        <f t="shared" si="425"/>
        <v>Day</v>
      </c>
      <c r="I27262" t="s">
        <v>56</v>
      </c>
      <c r="J27262" t="s">
        <v>26</v>
      </c>
      <c r="K27262" t="s">
        <v>26</v>
      </c>
      <c r="L27262">
        <v>0</v>
      </c>
      <c r="M27262">
        <v>0</v>
      </c>
      <c r="N27262">
        <v>0</v>
      </c>
      <c r="O27262">
        <v>100</v>
      </c>
      <c r="P27262">
        <v>0</v>
      </c>
      <c r="Q27262" t="s">
        <v>24</v>
      </c>
      <c r="R27262" t="s">
        <v>184</v>
      </c>
      <c r="S27262" t="s">
        <v>184</v>
      </c>
      <c r="T27262" t="s">
        <v>25</v>
      </c>
      <c r="U27262" t="s">
        <v>27</v>
      </c>
      <c r="V27262" t="s">
        <v>2650</v>
      </c>
      <c r="W27262" t="s">
        <v>164</v>
      </c>
      <c r="X27262" t="s">
        <v>161</v>
      </c>
      <c r="Y27262" t="s">
        <v>185</v>
      </c>
      <c r="Z27262">
        <v>253831</v>
      </c>
    </row>
    <row r="27263" spans="1:26" x14ac:dyDescent="0.25">
      <c r="A27263" t="s">
        <v>1120</v>
      </c>
      <c r="B27263" t="s">
        <v>98</v>
      </c>
      <c r="C27263" t="s">
        <v>21</v>
      </c>
      <c r="D27263">
        <v>2</v>
      </c>
      <c r="E27263">
        <v>1</v>
      </c>
      <c r="F27263" s="7">
        <v>41500</v>
      </c>
      <c r="G27263" s="5">
        <v>0.66666666666666663</v>
      </c>
      <c r="H27263" t="str">
        <f t="shared" si="425"/>
        <v>Day</v>
      </c>
      <c r="I27263" t="s">
        <v>56</v>
      </c>
      <c r="J27263" t="s">
        <v>26</v>
      </c>
      <c r="K27263" t="s">
        <v>26</v>
      </c>
      <c r="L27263">
        <v>0</v>
      </c>
      <c r="M27263">
        <v>0</v>
      </c>
      <c r="N27263">
        <v>0</v>
      </c>
      <c r="O27263">
        <v>0</v>
      </c>
      <c r="P27263">
        <v>0</v>
      </c>
      <c r="Q27263" t="s">
        <v>24</v>
      </c>
      <c r="R27263" t="s">
        <v>46</v>
      </c>
      <c r="S27263" t="s">
        <v>44</v>
      </c>
      <c r="T27263" t="s">
        <v>25</v>
      </c>
      <c r="U27263" t="s">
        <v>27</v>
      </c>
      <c r="V27263" t="s">
        <v>2650</v>
      </c>
      <c r="W27263" t="s">
        <v>164</v>
      </c>
      <c r="X27263" t="s">
        <v>161</v>
      </c>
      <c r="Y27263" t="s">
        <v>45</v>
      </c>
      <c r="Z27263">
        <v>348913</v>
      </c>
    </row>
    <row r="27264" spans="1:26" x14ac:dyDescent="0.25">
      <c r="A27264" t="s">
        <v>1120</v>
      </c>
      <c r="B27264" t="s">
        <v>98</v>
      </c>
      <c r="C27264" t="s">
        <v>21</v>
      </c>
      <c r="D27264">
        <v>2</v>
      </c>
      <c r="E27264">
        <v>1</v>
      </c>
      <c r="F27264" s="7">
        <v>41078</v>
      </c>
      <c r="G27264" s="5">
        <v>0.60416666666666663</v>
      </c>
      <c r="H27264" t="str">
        <f t="shared" si="425"/>
        <v>Day</v>
      </c>
      <c r="I27264" t="s">
        <v>56</v>
      </c>
      <c r="J27264" t="s">
        <v>26</v>
      </c>
      <c r="K27264" t="s">
        <v>26</v>
      </c>
      <c r="L27264">
        <v>0</v>
      </c>
      <c r="M27264">
        <v>0</v>
      </c>
      <c r="N27264">
        <v>0</v>
      </c>
      <c r="O27264">
        <v>50</v>
      </c>
      <c r="P27264">
        <v>0</v>
      </c>
      <c r="Q27264" t="s">
        <v>24</v>
      </c>
      <c r="R27264" t="s">
        <v>2671</v>
      </c>
      <c r="S27264" t="s">
        <v>346</v>
      </c>
      <c r="T27264" t="s">
        <v>25</v>
      </c>
      <c r="U27264" t="s">
        <v>27</v>
      </c>
      <c r="V27264" t="s">
        <v>2650</v>
      </c>
      <c r="W27264" t="s">
        <v>164</v>
      </c>
      <c r="X27264" t="s">
        <v>161</v>
      </c>
      <c r="Y27264" t="s">
        <v>395</v>
      </c>
      <c r="Z27264">
        <v>210728</v>
      </c>
    </row>
    <row r="27265" spans="1:26" x14ac:dyDescent="0.25">
      <c r="A27265" t="s">
        <v>1120</v>
      </c>
      <c r="B27265" t="s">
        <v>98</v>
      </c>
      <c r="C27265" t="s">
        <v>21</v>
      </c>
      <c r="D27265">
        <v>2</v>
      </c>
      <c r="E27265">
        <v>1</v>
      </c>
      <c r="F27265" s="7">
        <v>41764</v>
      </c>
      <c r="G27265" s="5">
        <v>0.37777777777777777</v>
      </c>
      <c r="H27265" t="str">
        <f t="shared" si="425"/>
        <v>Day</v>
      </c>
      <c r="I27265" t="s">
        <v>56</v>
      </c>
      <c r="J27265" t="s">
        <v>26</v>
      </c>
      <c r="K27265" t="s">
        <v>26</v>
      </c>
      <c r="L27265">
        <v>0</v>
      </c>
      <c r="M27265">
        <v>0</v>
      </c>
      <c r="N27265">
        <v>0</v>
      </c>
      <c r="O27265">
        <v>0</v>
      </c>
      <c r="P27265">
        <v>0</v>
      </c>
      <c r="Q27265" t="s">
        <v>24</v>
      </c>
      <c r="R27265" t="s">
        <v>2664</v>
      </c>
      <c r="S27265" t="s">
        <v>568</v>
      </c>
      <c r="T27265" t="s">
        <v>25</v>
      </c>
      <c r="U27265" t="s">
        <v>27</v>
      </c>
      <c r="V27265" t="s">
        <v>2664</v>
      </c>
      <c r="W27265" t="s">
        <v>164</v>
      </c>
      <c r="X27265" t="s">
        <v>161</v>
      </c>
      <c r="Y27265" t="s">
        <v>569</v>
      </c>
      <c r="Z27265">
        <v>266705</v>
      </c>
    </row>
    <row r="27266" spans="1:26" x14ac:dyDescent="0.25">
      <c r="A27266" t="s">
        <v>1120</v>
      </c>
      <c r="B27266" t="s">
        <v>98</v>
      </c>
      <c r="C27266" t="s">
        <v>21</v>
      </c>
      <c r="D27266">
        <v>2</v>
      </c>
      <c r="E27266">
        <v>1</v>
      </c>
      <c r="F27266" s="7">
        <v>41760</v>
      </c>
      <c r="G27266" s="5">
        <v>0.47916666666666669</v>
      </c>
      <c r="H27266" t="str">
        <f t="shared" si="425"/>
        <v>Day</v>
      </c>
      <c r="I27266" t="s">
        <v>36</v>
      </c>
      <c r="J27266" t="s">
        <v>26</v>
      </c>
      <c r="K27266" t="s">
        <v>26</v>
      </c>
      <c r="L27266">
        <v>0</v>
      </c>
      <c r="M27266">
        <v>0</v>
      </c>
      <c r="N27266">
        <v>0</v>
      </c>
      <c r="O27266">
        <v>0</v>
      </c>
      <c r="P27266">
        <v>0</v>
      </c>
      <c r="Q27266" t="s">
        <v>24</v>
      </c>
      <c r="R27266" t="s">
        <v>197</v>
      </c>
      <c r="S27266" t="s">
        <v>406</v>
      </c>
      <c r="T27266" t="s">
        <v>25</v>
      </c>
      <c r="U27266" t="s">
        <v>27</v>
      </c>
      <c r="V27266" t="s">
        <v>2650</v>
      </c>
      <c r="W27266" t="s">
        <v>164</v>
      </c>
      <c r="X27266" t="s">
        <v>161</v>
      </c>
      <c r="Y27266" t="s">
        <v>407</v>
      </c>
      <c r="Z27266">
        <v>224853</v>
      </c>
    </row>
    <row r="27267" spans="1:26" x14ac:dyDescent="0.25">
      <c r="A27267" t="s">
        <v>2033</v>
      </c>
      <c r="B27267" t="s">
        <v>50</v>
      </c>
      <c r="C27267" t="s">
        <v>21</v>
      </c>
      <c r="D27267">
        <v>2</v>
      </c>
      <c r="E27267">
        <v>1</v>
      </c>
      <c r="F27267" s="7">
        <v>38806</v>
      </c>
      <c r="G27267" s="5">
        <v>0.4375</v>
      </c>
      <c r="H27267" t="str">
        <f t="shared" ref="H27267:H27330" si="426">IF(AND(G27267&gt;=TIME(6,0,0),G27267&lt;TIME(18,0,0)),"Day","Night")</f>
        <v>Day</v>
      </c>
      <c r="I27267" t="s">
        <v>36</v>
      </c>
      <c r="J27267" t="s">
        <v>125</v>
      </c>
      <c r="K27267" t="s">
        <v>113</v>
      </c>
      <c r="L27267">
        <v>0</v>
      </c>
      <c r="M27267">
        <v>0</v>
      </c>
      <c r="N27267">
        <v>0</v>
      </c>
      <c r="O27267">
        <v>100</v>
      </c>
      <c r="P27267">
        <v>0</v>
      </c>
      <c r="Q27267" t="s">
        <v>24</v>
      </c>
      <c r="R27267" t="s">
        <v>245</v>
      </c>
      <c r="S27267" t="s">
        <v>243</v>
      </c>
      <c r="T27267" t="s">
        <v>25</v>
      </c>
      <c r="U27267" t="s">
        <v>27</v>
      </c>
      <c r="V27267" t="s">
        <v>2654</v>
      </c>
      <c r="W27267" t="s">
        <v>164</v>
      </c>
      <c r="X27267" t="s">
        <v>161</v>
      </c>
      <c r="Y27267" t="s">
        <v>244</v>
      </c>
      <c r="Z27267">
        <v>215676</v>
      </c>
    </row>
    <row r="27268" spans="1:26" x14ac:dyDescent="0.25">
      <c r="A27268" t="s">
        <v>2033</v>
      </c>
      <c r="B27268" t="s">
        <v>50</v>
      </c>
      <c r="C27268" t="s">
        <v>21</v>
      </c>
      <c r="D27268">
        <v>2</v>
      </c>
      <c r="E27268">
        <v>1</v>
      </c>
      <c r="F27268" s="7">
        <v>41229</v>
      </c>
      <c r="G27268" s="5">
        <v>0.45833333333333331</v>
      </c>
      <c r="H27268" t="str">
        <f t="shared" si="426"/>
        <v>Day</v>
      </c>
      <c r="I27268" t="s">
        <v>30</v>
      </c>
      <c r="J27268" t="s">
        <v>26</v>
      </c>
      <c r="K27268" t="s">
        <v>26</v>
      </c>
      <c r="L27268">
        <v>0</v>
      </c>
      <c r="M27268">
        <v>0</v>
      </c>
      <c r="N27268">
        <v>0</v>
      </c>
      <c r="O27268">
        <v>10</v>
      </c>
      <c r="P27268">
        <v>0</v>
      </c>
      <c r="Q27268" t="s">
        <v>24</v>
      </c>
      <c r="R27268" t="s">
        <v>128</v>
      </c>
      <c r="S27268" t="s">
        <v>126</v>
      </c>
      <c r="T27268" t="s">
        <v>25</v>
      </c>
      <c r="U27268" t="s">
        <v>27</v>
      </c>
      <c r="V27268" t="s">
        <v>2657</v>
      </c>
      <c r="W27268" t="s">
        <v>35</v>
      </c>
      <c r="X27268" t="s">
        <v>1174</v>
      </c>
      <c r="Y27268" t="s">
        <v>127</v>
      </c>
      <c r="Z27268">
        <v>322331</v>
      </c>
    </row>
    <row r="27269" spans="1:26" x14ac:dyDescent="0.25">
      <c r="A27269" t="s">
        <v>2417</v>
      </c>
      <c r="B27269" t="s">
        <v>188</v>
      </c>
      <c r="C27269" t="s">
        <v>21</v>
      </c>
      <c r="D27269">
        <v>2</v>
      </c>
      <c r="E27269">
        <v>1</v>
      </c>
      <c r="F27269" s="7">
        <v>40806</v>
      </c>
      <c r="G27269" s="5">
        <v>0.27916666666666667</v>
      </c>
      <c r="H27269" t="str">
        <f t="shared" si="426"/>
        <v>Day</v>
      </c>
      <c r="I27269" t="s">
        <v>56</v>
      </c>
      <c r="J27269" t="s">
        <v>122</v>
      </c>
      <c r="K27269" t="s">
        <v>26</v>
      </c>
      <c r="L27269">
        <v>0</v>
      </c>
      <c r="M27269">
        <v>0</v>
      </c>
      <c r="N27269">
        <v>0</v>
      </c>
      <c r="O27269">
        <v>0</v>
      </c>
      <c r="P27269">
        <v>0</v>
      </c>
      <c r="Q27269" t="s">
        <v>24</v>
      </c>
      <c r="R27269" t="s">
        <v>821</v>
      </c>
      <c r="S27269" t="s">
        <v>819</v>
      </c>
      <c r="T27269" t="s">
        <v>25</v>
      </c>
      <c r="U27269" t="s">
        <v>27</v>
      </c>
      <c r="V27269" t="s">
        <v>2651</v>
      </c>
      <c r="W27269" t="s">
        <v>35</v>
      </c>
      <c r="X27269" t="s">
        <v>1174</v>
      </c>
      <c r="Y27269" t="s">
        <v>820</v>
      </c>
      <c r="Z27269">
        <v>331460</v>
      </c>
    </row>
    <row r="27270" spans="1:26" x14ac:dyDescent="0.25">
      <c r="A27270" t="s">
        <v>999</v>
      </c>
      <c r="B27270" t="s">
        <v>550</v>
      </c>
      <c r="C27270" t="s">
        <v>21</v>
      </c>
      <c r="D27270">
        <v>2</v>
      </c>
      <c r="E27270">
        <v>1</v>
      </c>
      <c r="F27270" s="7">
        <v>39488</v>
      </c>
      <c r="G27270" s="5">
        <v>0.45833333333333331</v>
      </c>
      <c r="H27270" t="str">
        <f t="shared" si="426"/>
        <v>Day</v>
      </c>
      <c r="I27270" t="s">
        <v>30</v>
      </c>
      <c r="J27270" t="s">
        <v>26</v>
      </c>
      <c r="K27270" t="s">
        <v>26</v>
      </c>
      <c r="L27270">
        <v>0</v>
      </c>
      <c r="M27270">
        <v>0</v>
      </c>
      <c r="N27270">
        <v>0</v>
      </c>
      <c r="O27270">
        <v>0</v>
      </c>
      <c r="P27270">
        <v>0</v>
      </c>
      <c r="Q27270" t="s">
        <v>24</v>
      </c>
      <c r="R27270" t="s">
        <v>86</v>
      </c>
      <c r="S27270" t="s">
        <v>96</v>
      </c>
      <c r="T27270" t="s">
        <v>25</v>
      </c>
      <c r="U27270" t="s">
        <v>27</v>
      </c>
      <c r="V27270" t="s">
        <v>2654</v>
      </c>
      <c r="W27270" t="s">
        <v>55</v>
      </c>
      <c r="X27270" t="s">
        <v>714</v>
      </c>
      <c r="Y27270" t="s">
        <v>97</v>
      </c>
      <c r="Z27270">
        <v>206952</v>
      </c>
    </row>
    <row r="27271" spans="1:26" x14ac:dyDescent="0.25">
      <c r="A27271" t="s">
        <v>2369</v>
      </c>
      <c r="B27271" t="s">
        <v>50</v>
      </c>
      <c r="C27271" t="s">
        <v>21</v>
      </c>
      <c r="D27271">
        <v>2</v>
      </c>
      <c r="E27271">
        <v>1</v>
      </c>
      <c r="F27271" s="7">
        <v>40464</v>
      </c>
      <c r="G27271" s="5">
        <v>0.6875</v>
      </c>
      <c r="H27271" t="str">
        <f t="shared" si="426"/>
        <v>Day</v>
      </c>
      <c r="I27271" t="s">
        <v>36</v>
      </c>
      <c r="J27271" t="s">
        <v>26</v>
      </c>
      <c r="K27271" t="s">
        <v>26</v>
      </c>
      <c r="L27271">
        <v>0</v>
      </c>
      <c r="M27271">
        <v>0</v>
      </c>
      <c r="N27271">
        <v>0</v>
      </c>
      <c r="O27271">
        <v>0</v>
      </c>
      <c r="P27271">
        <v>0</v>
      </c>
      <c r="Q27271" t="s">
        <v>24</v>
      </c>
      <c r="R27271" t="s">
        <v>86</v>
      </c>
      <c r="S27271" t="s">
        <v>96</v>
      </c>
      <c r="T27271" t="s">
        <v>25</v>
      </c>
      <c r="U27271" t="s">
        <v>27</v>
      </c>
      <c r="V27271" t="s">
        <v>2654</v>
      </c>
      <c r="W27271" t="s">
        <v>55</v>
      </c>
      <c r="X27271" t="s">
        <v>714</v>
      </c>
      <c r="Y27271" t="s">
        <v>97</v>
      </c>
      <c r="Z27271">
        <v>236395</v>
      </c>
    </row>
    <row r="27272" spans="1:26" x14ac:dyDescent="0.25">
      <c r="A27272" t="s">
        <v>2369</v>
      </c>
      <c r="B27272" t="s">
        <v>50</v>
      </c>
      <c r="C27272" t="s">
        <v>21</v>
      </c>
      <c r="D27272">
        <v>2</v>
      </c>
      <c r="E27272">
        <v>1</v>
      </c>
      <c r="F27272" s="7">
        <v>41733</v>
      </c>
      <c r="G27272" s="5">
        <v>0.26041666666666669</v>
      </c>
      <c r="H27272" t="str">
        <f t="shared" si="426"/>
        <v>Day</v>
      </c>
      <c r="I27272" t="s">
        <v>56</v>
      </c>
      <c r="J27272" t="s">
        <v>26</v>
      </c>
      <c r="K27272" t="s">
        <v>26</v>
      </c>
      <c r="L27272">
        <v>0</v>
      </c>
      <c r="M27272">
        <v>0</v>
      </c>
      <c r="N27272">
        <v>0</v>
      </c>
      <c r="O27272">
        <v>50</v>
      </c>
      <c r="P27272">
        <v>0</v>
      </c>
      <c r="Q27272" t="s">
        <v>24</v>
      </c>
      <c r="R27272" t="s">
        <v>795</v>
      </c>
      <c r="S27272" t="s">
        <v>795</v>
      </c>
      <c r="T27272" t="s">
        <v>25</v>
      </c>
      <c r="U27272" t="s">
        <v>27</v>
      </c>
      <c r="V27272" t="s">
        <v>2650</v>
      </c>
      <c r="W27272" t="s">
        <v>60</v>
      </c>
      <c r="X27272" t="s">
        <v>108</v>
      </c>
      <c r="Y27272" t="s">
        <v>1020</v>
      </c>
      <c r="Z27272">
        <v>227097</v>
      </c>
    </row>
    <row r="27273" spans="1:26" x14ac:dyDescent="0.25">
      <c r="A27273" t="s">
        <v>2173</v>
      </c>
      <c r="B27273" t="s">
        <v>361</v>
      </c>
      <c r="C27273" t="s">
        <v>21</v>
      </c>
      <c r="D27273">
        <v>1</v>
      </c>
      <c r="E27273">
        <v>1</v>
      </c>
      <c r="F27273" s="7">
        <v>39585</v>
      </c>
      <c r="G27273" s="5">
        <v>0.86458333333333337</v>
      </c>
      <c r="H27273" t="str">
        <f t="shared" si="426"/>
        <v>Night</v>
      </c>
      <c r="I27273" t="s">
        <v>47</v>
      </c>
      <c r="J27273" t="s">
        <v>2649</v>
      </c>
      <c r="K27273" t="s">
        <v>212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 t="s">
        <v>24</v>
      </c>
      <c r="R27273" t="s">
        <v>1726</v>
      </c>
      <c r="S27273" t="s">
        <v>1724</v>
      </c>
      <c r="T27273" t="s">
        <v>25</v>
      </c>
      <c r="U27273" t="s">
        <v>27</v>
      </c>
      <c r="V27273" t="s">
        <v>2659</v>
      </c>
      <c r="W27273" t="s">
        <v>630</v>
      </c>
      <c r="X27273" t="s">
        <v>1597</v>
      </c>
      <c r="Y27273" t="s">
        <v>1725</v>
      </c>
      <c r="Z27273">
        <v>328159</v>
      </c>
    </row>
    <row r="27274" spans="1:26" x14ac:dyDescent="0.25">
      <c r="A27274" t="s">
        <v>805</v>
      </c>
      <c r="B27274" t="s">
        <v>250</v>
      </c>
      <c r="C27274" t="s">
        <v>21</v>
      </c>
      <c r="D27274">
        <v>2</v>
      </c>
      <c r="E27274">
        <v>1</v>
      </c>
      <c r="F27274" s="7">
        <v>41156</v>
      </c>
      <c r="G27274" s="5">
        <v>0.73611111111111116</v>
      </c>
      <c r="H27274" t="str">
        <f t="shared" si="426"/>
        <v>Day</v>
      </c>
      <c r="I27274" t="s">
        <v>47</v>
      </c>
      <c r="J27274" t="s">
        <v>26</v>
      </c>
      <c r="K27274" t="s">
        <v>212</v>
      </c>
      <c r="L27274">
        <v>0</v>
      </c>
      <c r="M27274">
        <v>0</v>
      </c>
      <c r="N27274">
        <v>0</v>
      </c>
      <c r="O27274">
        <v>0</v>
      </c>
      <c r="P27274">
        <v>0</v>
      </c>
      <c r="Q27274" t="s">
        <v>24</v>
      </c>
      <c r="R27274" t="s">
        <v>1674</v>
      </c>
      <c r="S27274" t="s">
        <v>1672</v>
      </c>
      <c r="T27274" t="s">
        <v>25</v>
      </c>
      <c r="U27274" t="s">
        <v>27</v>
      </c>
      <c r="V27274" t="s">
        <v>2658</v>
      </c>
      <c r="W27274" t="s">
        <v>76</v>
      </c>
      <c r="X27274" t="s">
        <v>363</v>
      </c>
      <c r="Y27274" t="s">
        <v>1673</v>
      </c>
      <c r="Z27274">
        <v>12585</v>
      </c>
    </row>
    <row r="27275" spans="1:26" x14ac:dyDescent="0.25">
      <c r="A27275" t="s">
        <v>805</v>
      </c>
      <c r="B27275" t="s">
        <v>250</v>
      </c>
      <c r="C27275" t="s">
        <v>21</v>
      </c>
      <c r="D27275">
        <v>2</v>
      </c>
      <c r="E27275">
        <v>1</v>
      </c>
      <c r="F27275" s="7">
        <v>40895</v>
      </c>
      <c r="G27275" s="5">
        <v>0.96458333333333324</v>
      </c>
      <c r="H27275" t="str">
        <f t="shared" si="426"/>
        <v>Night</v>
      </c>
      <c r="I27275" t="s">
        <v>36</v>
      </c>
      <c r="J27275" t="s">
        <v>26</v>
      </c>
      <c r="K27275" t="s">
        <v>26</v>
      </c>
      <c r="L27275">
        <v>0</v>
      </c>
      <c r="M27275">
        <v>0</v>
      </c>
      <c r="N27275">
        <v>0</v>
      </c>
      <c r="O27275">
        <v>0</v>
      </c>
      <c r="P27275">
        <v>0</v>
      </c>
      <c r="Q27275" t="s">
        <v>24</v>
      </c>
      <c r="R27275" t="s">
        <v>2664</v>
      </c>
      <c r="S27275" t="s">
        <v>538</v>
      </c>
      <c r="T27275" t="s">
        <v>25</v>
      </c>
      <c r="U27275" t="s">
        <v>27</v>
      </c>
      <c r="V27275" t="s">
        <v>2664</v>
      </c>
      <c r="W27275" t="s">
        <v>76</v>
      </c>
      <c r="X27275" t="s">
        <v>363</v>
      </c>
      <c r="Y27275" t="s">
        <v>539</v>
      </c>
      <c r="Z27275">
        <v>12792</v>
      </c>
    </row>
    <row r="27276" spans="1:26" x14ac:dyDescent="0.25">
      <c r="A27276" t="s">
        <v>1933</v>
      </c>
      <c r="B27276" t="s">
        <v>34</v>
      </c>
      <c r="C27276" t="s">
        <v>21</v>
      </c>
      <c r="D27276">
        <v>2</v>
      </c>
      <c r="E27276">
        <v>1</v>
      </c>
      <c r="F27276" s="7">
        <v>40848</v>
      </c>
      <c r="G27276" s="5">
        <v>0.65625</v>
      </c>
      <c r="H27276" t="str">
        <f t="shared" si="426"/>
        <v>Day</v>
      </c>
      <c r="I27276" t="s">
        <v>47</v>
      </c>
      <c r="J27276" t="s">
        <v>26</v>
      </c>
      <c r="K27276" t="s">
        <v>26</v>
      </c>
      <c r="L27276">
        <v>0</v>
      </c>
      <c r="M27276">
        <v>0</v>
      </c>
      <c r="N27276">
        <v>0</v>
      </c>
      <c r="O27276">
        <v>0</v>
      </c>
      <c r="P27276">
        <v>0</v>
      </c>
      <c r="Q27276" t="s">
        <v>24</v>
      </c>
      <c r="R27276" t="s">
        <v>554</v>
      </c>
      <c r="S27276" t="s">
        <v>552</v>
      </c>
      <c r="T27276" t="s">
        <v>25</v>
      </c>
      <c r="U27276" t="s">
        <v>27</v>
      </c>
      <c r="V27276" t="s">
        <v>2658</v>
      </c>
      <c r="W27276" t="s">
        <v>76</v>
      </c>
      <c r="X27276" t="s">
        <v>363</v>
      </c>
      <c r="Y27276" t="s">
        <v>553</v>
      </c>
      <c r="Z27276">
        <v>14243</v>
      </c>
    </row>
    <row r="27277" spans="1:26" x14ac:dyDescent="0.25">
      <c r="A27277" t="s">
        <v>929</v>
      </c>
      <c r="B27277" t="s">
        <v>50</v>
      </c>
      <c r="C27277" t="s">
        <v>21</v>
      </c>
      <c r="D27277">
        <v>2</v>
      </c>
      <c r="E27277">
        <v>1</v>
      </c>
      <c r="F27277" s="7">
        <v>40178</v>
      </c>
      <c r="G27277" s="5">
        <v>0.81597222222222221</v>
      </c>
      <c r="H27277" t="str">
        <f t="shared" si="426"/>
        <v>Night</v>
      </c>
      <c r="I27277" t="s">
        <v>30</v>
      </c>
      <c r="J27277" t="s">
        <v>114</v>
      </c>
      <c r="K27277" t="s">
        <v>113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 t="s">
        <v>24</v>
      </c>
      <c r="R27277" t="s">
        <v>245</v>
      </c>
      <c r="S27277" t="s">
        <v>243</v>
      </c>
      <c r="T27277" t="s">
        <v>25</v>
      </c>
      <c r="U27277" t="s">
        <v>27</v>
      </c>
      <c r="V27277" t="s">
        <v>2654</v>
      </c>
      <c r="W27277" t="s">
        <v>76</v>
      </c>
      <c r="X27277" t="s">
        <v>363</v>
      </c>
      <c r="Y27277" t="s">
        <v>244</v>
      </c>
      <c r="Z27277">
        <v>12602</v>
      </c>
    </row>
    <row r="27278" spans="1:26" x14ac:dyDescent="0.25">
      <c r="A27278" t="s">
        <v>929</v>
      </c>
      <c r="B27278" t="s">
        <v>50</v>
      </c>
      <c r="C27278" t="s">
        <v>21</v>
      </c>
      <c r="D27278">
        <v>1</v>
      </c>
      <c r="E27278">
        <v>1</v>
      </c>
      <c r="F27278" s="7">
        <v>39771</v>
      </c>
      <c r="G27278" s="5">
        <v>0.58680555555555558</v>
      </c>
      <c r="H27278" t="str">
        <f t="shared" si="426"/>
        <v>Day</v>
      </c>
      <c r="I27278" t="s">
        <v>165</v>
      </c>
      <c r="J27278" t="s">
        <v>26</v>
      </c>
      <c r="K27278" t="s">
        <v>212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 t="s">
        <v>24</v>
      </c>
      <c r="R27278" t="s">
        <v>86</v>
      </c>
      <c r="S27278" t="s">
        <v>96</v>
      </c>
      <c r="T27278" t="s">
        <v>25</v>
      </c>
      <c r="U27278" t="s">
        <v>27</v>
      </c>
      <c r="V27278" t="s">
        <v>2654</v>
      </c>
      <c r="W27278" t="s">
        <v>35</v>
      </c>
      <c r="X27278" t="s">
        <v>32</v>
      </c>
      <c r="Y27278" t="s">
        <v>97</v>
      </c>
      <c r="Z27278">
        <v>347396</v>
      </c>
    </row>
    <row r="27279" spans="1:26" x14ac:dyDescent="0.25">
      <c r="A27279" t="s">
        <v>929</v>
      </c>
      <c r="B27279" t="s">
        <v>50</v>
      </c>
      <c r="C27279" t="s">
        <v>21</v>
      </c>
      <c r="D27279">
        <v>2</v>
      </c>
      <c r="E27279">
        <v>1</v>
      </c>
      <c r="F27279" s="7">
        <v>40219</v>
      </c>
      <c r="G27279" s="5">
        <v>0.81805555555555554</v>
      </c>
      <c r="H27279" t="str">
        <f t="shared" si="426"/>
        <v>Night</v>
      </c>
      <c r="I27279" t="s">
        <v>30</v>
      </c>
      <c r="J27279" t="s">
        <v>26</v>
      </c>
      <c r="K27279" t="s">
        <v>113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 t="s">
        <v>24</v>
      </c>
      <c r="R27279" t="s">
        <v>245</v>
      </c>
      <c r="S27279" t="s">
        <v>243</v>
      </c>
      <c r="T27279" t="s">
        <v>25</v>
      </c>
      <c r="U27279" t="s">
        <v>27</v>
      </c>
      <c r="V27279" t="s">
        <v>2654</v>
      </c>
      <c r="W27279" t="s">
        <v>35</v>
      </c>
      <c r="X27279" t="s">
        <v>32</v>
      </c>
      <c r="Y27279" t="s">
        <v>244</v>
      </c>
      <c r="Z27279">
        <v>261973</v>
      </c>
    </row>
    <row r="27280" spans="1:26" x14ac:dyDescent="0.25">
      <c r="A27280" t="s">
        <v>929</v>
      </c>
      <c r="B27280" t="s">
        <v>50</v>
      </c>
      <c r="C27280" t="s">
        <v>21</v>
      </c>
      <c r="D27280">
        <v>2</v>
      </c>
      <c r="E27280">
        <v>1</v>
      </c>
      <c r="F27280" s="7">
        <v>41807</v>
      </c>
      <c r="G27280" s="5">
        <v>0.96875</v>
      </c>
      <c r="H27280" t="str">
        <f t="shared" si="426"/>
        <v>Night</v>
      </c>
      <c r="I27280" t="s">
        <v>36</v>
      </c>
      <c r="J27280" t="s">
        <v>125</v>
      </c>
      <c r="K27280" t="s">
        <v>212</v>
      </c>
      <c r="L27280">
        <v>0</v>
      </c>
      <c r="M27280">
        <v>0</v>
      </c>
      <c r="N27280">
        <v>0</v>
      </c>
      <c r="O27280">
        <v>20</v>
      </c>
      <c r="P27280">
        <v>0</v>
      </c>
      <c r="Q27280" t="s">
        <v>24</v>
      </c>
      <c r="R27280" t="s">
        <v>128</v>
      </c>
      <c r="S27280" t="s">
        <v>1319</v>
      </c>
      <c r="T27280" t="s">
        <v>25</v>
      </c>
      <c r="U27280" t="s">
        <v>27</v>
      </c>
      <c r="V27280" t="s">
        <v>2657</v>
      </c>
      <c r="W27280" t="s">
        <v>35</v>
      </c>
      <c r="X27280" t="s">
        <v>32</v>
      </c>
      <c r="Y27280" t="s">
        <v>1320</v>
      </c>
      <c r="Z27280">
        <v>301927</v>
      </c>
    </row>
    <row r="27281" spans="1:26" x14ac:dyDescent="0.25">
      <c r="A27281" t="s">
        <v>929</v>
      </c>
      <c r="B27281" t="s">
        <v>50</v>
      </c>
      <c r="C27281" t="s">
        <v>21</v>
      </c>
      <c r="D27281">
        <v>2</v>
      </c>
      <c r="E27281">
        <v>1</v>
      </c>
      <c r="F27281" s="7">
        <v>37924</v>
      </c>
      <c r="G27281" s="5">
        <v>0.64027777777777783</v>
      </c>
      <c r="H27281" t="str">
        <f t="shared" si="426"/>
        <v>Day</v>
      </c>
      <c r="I27281" t="s">
        <v>47</v>
      </c>
      <c r="J27281" t="s">
        <v>26</v>
      </c>
      <c r="K27281" t="s">
        <v>26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 t="s">
        <v>24</v>
      </c>
      <c r="R27281" t="s">
        <v>221</v>
      </c>
      <c r="S27281" t="s">
        <v>219</v>
      </c>
      <c r="T27281" t="s">
        <v>25</v>
      </c>
      <c r="U27281" t="s">
        <v>27</v>
      </c>
      <c r="V27281" t="s">
        <v>2652</v>
      </c>
      <c r="W27281" t="s">
        <v>55</v>
      </c>
      <c r="X27281" t="s">
        <v>204</v>
      </c>
      <c r="Y27281" t="s">
        <v>220</v>
      </c>
      <c r="Z27281">
        <v>204730</v>
      </c>
    </row>
    <row r="27282" spans="1:26" x14ac:dyDescent="0.25">
      <c r="A27282" t="s">
        <v>929</v>
      </c>
      <c r="B27282" t="s">
        <v>50</v>
      </c>
      <c r="C27282" t="s">
        <v>21</v>
      </c>
      <c r="D27282">
        <v>2</v>
      </c>
      <c r="E27282">
        <v>1</v>
      </c>
      <c r="F27282" s="7">
        <v>38263</v>
      </c>
      <c r="G27282" s="5">
        <v>0.68611111111111101</v>
      </c>
      <c r="H27282" t="str">
        <f t="shared" si="426"/>
        <v>Day</v>
      </c>
      <c r="I27282" t="s">
        <v>56</v>
      </c>
      <c r="J27282" t="s">
        <v>122</v>
      </c>
      <c r="K27282" t="s">
        <v>26</v>
      </c>
      <c r="L27282">
        <v>0</v>
      </c>
      <c r="M27282">
        <v>0</v>
      </c>
      <c r="N27282">
        <v>0</v>
      </c>
      <c r="O27282">
        <v>0</v>
      </c>
      <c r="P27282">
        <v>0</v>
      </c>
      <c r="Q27282" t="s">
        <v>24</v>
      </c>
      <c r="R27282" t="s">
        <v>86</v>
      </c>
      <c r="S27282" t="s">
        <v>489</v>
      </c>
      <c r="T27282" t="s">
        <v>25</v>
      </c>
      <c r="U27282" t="s">
        <v>27</v>
      </c>
      <c r="V27282" t="s">
        <v>2654</v>
      </c>
      <c r="W27282" t="s">
        <v>55</v>
      </c>
      <c r="X27282" t="s">
        <v>204</v>
      </c>
      <c r="Y27282" t="s">
        <v>490</v>
      </c>
      <c r="Z27282">
        <v>202496</v>
      </c>
    </row>
    <row r="27283" spans="1:26" x14ac:dyDescent="0.25">
      <c r="A27283" t="s">
        <v>929</v>
      </c>
      <c r="B27283" t="s">
        <v>50</v>
      </c>
      <c r="C27283" t="s">
        <v>21</v>
      </c>
      <c r="D27283">
        <v>1</v>
      </c>
      <c r="E27283">
        <v>1</v>
      </c>
      <c r="F27283" s="7">
        <v>38190</v>
      </c>
      <c r="G27283" s="5">
        <v>0.78125</v>
      </c>
      <c r="H27283" t="str">
        <f t="shared" si="426"/>
        <v>Night</v>
      </c>
      <c r="I27283" t="s">
        <v>30</v>
      </c>
      <c r="J27283" t="s">
        <v>114</v>
      </c>
      <c r="K27283" t="s">
        <v>26</v>
      </c>
      <c r="L27283">
        <v>0</v>
      </c>
      <c r="M27283">
        <v>0</v>
      </c>
      <c r="N27283">
        <v>0</v>
      </c>
      <c r="O27283">
        <v>0</v>
      </c>
      <c r="P27283">
        <v>0</v>
      </c>
      <c r="Q27283" t="s">
        <v>24</v>
      </c>
      <c r="R27283" t="s">
        <v>782</v>
      </c>
      <c r="S27283" t="s">
        <v>780</v>
      </c>
      <c r="T27283" t="s">
        <v>25</v>
      </c>
      <c r="U27283" t="s">
        <v>27</v>
      </c>
      <c r="V27283" t="s">
        <v>2650</v>
      </c>
      <c r="W27283" t="s">
        <v>55</v>
      </c>
      <c r="X27283" t="s">
        <v>204</v>
      </c>
      <c r="Y27283" t="s">
        <v>781</v>
      </c>
      <c r="Z27283">
        <v>328814</v>
      </c>
    </row>
    <row r="27284" spans="1:26" x14ac:dyDescent="0.25">
      <c r="A27284" t="s">
        <v>929</v>
      </c>
      <c r="B27284" t="s">
        <v>50</v>
      </c>
      <c r="C27284" t="s">
        <v>21</v>
      </c>
      <c r="D27284">
        <v>2</v>
      </c>
      <c r="E27284">
        <v>1</v>
      </c>
      <c r="F27284" s="7">
        <v>40693</v>
      </c>
      <c r="G27284" s="5">
        <v>0.28611111111111115</v>
      </c>
      <c r="H27284" t="str">
        <f t="shared" si="426"/>
        <v>Day</v>
      </c>
      <c r="I27284" t="s">
        <v>56</v>
      </c>
      <c r="J27284" t="s">
        <v>26</v>
      </c>
      <c r="K27284" t="s">
        <v>26</v>
      </c>
      <c r="L27284">
        <v>0</v>
      </c>
      <c r="M27284">
        <v>0</v>
      </c>
      <c r="N27284">
        <v>0</v>
      </c>
      <c r="O27284">
        <v>0</v>
      </c>
      <c r="P27284">
        <v>0</v>
      </c>
      <c r="Q27284" t="s">
        <v>24</v>
      </c>
      <c r="R27284" t="s">
        <v>86</v>
      </c>
      <c r="S27284" t="s">
        <v>489</v>
      </c>
      <c r="T27284" t="s">
        <v>25</v>
      </c>
      <c r="U27284" t="s">
        <v>27</v>
      </c>
      <c r="V27284" t="s">
        <v>2654</v>
      </c>
      <c r="W27284" t="s">
        <v>55</v>
      </c>
      <c r="X27284" t="s">
        <v>204</v>
      </c>
      <c r="Y27284" t="s">
        <v>490</v>
      </c>
      <c r="Z27284">
        <v>204956</v>
      </c>
    </row>
    <row r="27285" spans="1:26" x14ac:dyDescent="0.25">
      <c r="A27285" t="s">
        <v>929</v>
      </c>
      <c r="B27285" t="s">
        <v>50</v>
      </c>
      <c r="C27285" t="s">
        <v>21</v>
      </c>
      <c r="D27285">
        <v>2</v>
      </c>
      <c r="E27285">
        <v>1</v>
      </c>
      <c r="F27285" s="7">
        <v>37426</v>
      </c>
      <c r="G27285" s="5">
        <v>0.3125</v>
      </c>
      <c r="H27285" t="str">
        <f t="shared" si="426"/>
        <v>Day</v>
      </c>
      <c r="I27285" t="s">
        <v>56</v>
      </c>
      <c r="J27285" t="s">
        <v>26</v>
      </c>
      <c r="K27285" t="s">
        <v>26</v>
      </c>
      <c r="L27285">
        <v>0</v>
      </c>
      <c r="M27285">
        <v>0</v>
      </c>
      <c r="N27285">
        <v>0</v>
      </c>
      <c r="O27285">
        <v>800</v>
      </c>
      <c r="P27285">
        <v>0</v>
      </c>
      <c r="Q27285" t="s">
        <v>24</v>
      </c>
      <c r="R27285" t="s">
        <v>197</v>
      </c>
      <c r="S27285" t="s">
        <v>406</v>
      </c>
      <c r="T27285" t="s">
        <v>25</v>
      </c>
      <c r="U27285" t="s">
        <v>27</v>
      </c>
      <c r="V27285" t="s">
        <v>2650</v>
      </c>
      <c r="W27285" t="s">
        <v>132</v>
      </c>
      <c r="X27285" t="s">
        <v>272</v>
      </c>
      <c r="Y27285" t="s">
        <v>407</v>
      </c>
      <c r="Z27285">
        <v>208381</v>
      </c>
    </row>
    <row r="27286" spans="1:26" x14ac:dyDescent="0.25">
      <c r="A27286" t="s">
        <v>929</v>
      </c>
      <c r="B27286" t="s">
        <v>50</v>
      </c>
      <c r="C27286" t="s">
        <v>21</v>
      </c>
      <c r="D27286">
        <v>2</v>
      </c>
      <c r="E27286">
        <v>1</v>
      </c>
      <c r="F27286" s="7">
        <v>37907</v>
      </c>
      <c r="G27286" s="5">
        <v>0.34027777777777773</v>
      </c>
      <c r="H27286" t="str">
        <f t="shared" si="426"/>
        <v>Day</v>
      </c>
      <c r="I27286" t="s">
        <v>56</v>
      </c>
      <c r="J27286" t="s">
        <v>26</v>
      </c>
      <c r="K27286" t="s">
        <v>26</v>
      </c>
      <c r="L27286">
        <v>0</v>
      </c>
      <c r="M27286">
        <v>0</v>
      </c>
      <c r="N27286">
        <v>0</v>
      </c>
      <c r="O27286">
        <v>0</v>
      </c>
      <c r="P27286">
        <v>0</v>
      </c>
      <c r="Q27286" t="s">
        <v>24</v>
      </c>
      <c r="R27286" t="s">
        <v>86</v>
      </c>
      <c r="S27286" t="s">
        <v>1202</v>
      </c>
      <c r="T27286" t="s">
        <v>25</v>
      </c>
      <c r="U27286" t="s">
        <v>27</v>
      </c>
      <c r="V27286" t="s">
        <v>2654</v>
      </c>
      <c r="W27286" t="s">
        <v>51</v>
      </c>
      <c r="X27286" t="s">
        <v>434</v>
      </c>
      <c r="Y27286" t="s">
        <v>1203</v>
      </c>
      <c r="Z27286">
        <v>208736</v>
      </c>
    </row>
    <row r="27287" spans="1:26" x14ac:dyDescent="0.25">
      <c r="A27287" t="s">
        <v>929</v>
      </c>
      <c r="B27287" t="s">
        <v>50</v>
      </c>
      <c r="C27287" t="s">
        <v>21</v>
      </c>
      <c r="D27287">
        <v>2</v>
      </c>
      <c r="E27287">
        <v>1</v>
      </c>
      <c r="F27287" s="7">
        <v>40836</v>
      </c>
      <c r="G27287" s="5">
        <v>0.34027777777777773</v>
      </c>
      <c r="H27287" t="str">
        <f t="shared" si="426"/>
        <v>Day</v>
      </c>
      <c r="I27287" t="s">
        <v>47</v>
      </c>
      <c r="J27287" t="s">
        <v>26</v>
      </c>
      <c r="K27287" t="s">
        <v>26</v>
      </c>
      <c r="L27287">
        <v>0</v>
      </c>
      <c r="M27287">
        <v>0</v>
      </c>
      <c r="N27287">
        <v>0</v>
      </c>
      <c r="O27287">
        <v>0</v>
      </c>
      <c r="P27287">
        <v>0</v>
      </c>
      <c r="Q27287" t="s">
        <v>24</v>
      </c>
      <c r="R27287" t="s">
        <v>128</v>
      </c>
      <c r="S27287" t="s">
        <v>587</v>
      </c>
      <c r="T27287" t="s">
        <v>25</v>
      </c>
      <c r="U27287" t="s">
        <v>27</v>
      </c>
      <c r="V27287" t="s">
        <v>2657</v>
      </c>
      <c r="W27287" t="s">
        <v>51</v>
      </c>
      <c r="X27287" t="s">
        <v>434</v>
      </c>
      <c r="Y27287" t="s">
        <v>588</v>
      </c>
      <c r="Z27287">
        <v>254954</v>
      </c>
    </row>
    <row r="27288" spans="1:26" x14ac:dyDescent="0.25">
      <c r="A27288" t="s">
        <v>929</v>
      </c>
      <c r="B27288" t="s">
        <v>50</v>
      </c>
      <c r="C27288" t="s">
        <v>21</v>
      </c>
      <c r="D27288">
        <v>2</v>
      </c>
      <c r="E27288">
        <v>1</v>
      </c>
      <c r="F27288" s="7">
        <v>42057</v>
      </c>
      <c r="G27288" s="5">
        <v>0.49305555555555558</v>
      </c>
      <c r="H27288" t="str">
        <f t="shared" si="426"/>
        <v>Day</v>
      </c>
      <c r="I27288" t="s">
        <v>47</v>
      </c>
      <c r="J27288" t="s">
        <v>26</v>
      </c>
      <c r="K27288" t="s">
        <v>26</v>
      </c>
      <c r="L27288">
        <v>0</v>
      </c>
      <c r="M27288">
        <v>0</v>
      </c>
      <c r="N27288">
        <v>0</v>
      </c>
      <c r="O27288">
        <v>0</v>
      </c>
      <c r="P27288">
        <v>0</v>
      </c>
      <c r="Q27288" t="s">
        <v>24</v>
      </c>
      <c r="R27288" t="s">
        <v>2666</v>
      </c>
      <c r="S27288" t="s">
        <v>481</v>
      </c>
      <c r="T27288" t="s">
        <v>25</v>
      </c>
      <c r="U27288" t="s">
        <v>27</v>
      </c>
      <c r="V27288" t="s">
        <v>2665</v>
      </c>
      <c r="W27288" t="s">
        <v>51</v>
      </c>
      <c r="X27288" t="s">
        <v>434</v>
      </c>
      <c r="Y27288" t="s">
        <v>482</v>
      </c>
      <c r="Z27288">
        <v>253396</v>
      </c>
    </row>
    <row r="27289" spans="1:26" x14ac:dyDescent="0.25">
      <c r="A27289" t="s">
        <v>929</v>
      </c>
      <c r="B27289" t="s">
        <v>50</v>
      </c>
      <c r="C27289" t="s">
        <v>21</v>
      </c>
      <c r="D27289">
        <v>2</v>
      </c>
      <c r="E27289">
        <v>1</v>
      </c>
      <c r="F27289" s="7">
        <v>39158</v>
      </c>
      <c r="G27289" s="5">
        <v>0.58333333333333337</v>
      </c>
      <c r="H27289" t="str">
        <f t="shared" si="426"/>
        <v>Day</v>
      </c>
      <c r="I27289" t="s">
        <v>47</v>
      </c>
      <c r="J27289" t="s">
        <v>26</v>
      </c>
      <c r="K27289" t="s">
        <v>26</v>
      </c>
      <c r="L27289">
        <v>0</v>
      </c>
      <c r="M27289">
        <v>0</v>
      </c>
      <c r="N27289">
        <v>0</v>
      </c>
      <c r="O27289">
        <v>0</v>
      </c>
      <c r="P27289">
        <v>0</v>
      </c>
      <c r="Q27289" t="s">
        <v>24</v>
      </c>
      <c r="R27289" t="s">
        <v>554</v>
      </c>
      <c r="S27289" t="s">
        <v>970</v>
      </c>
      <c r="T27289" t="s">
        <v>25</v>
      </c>
      <c r="U27289" t="s">
        <v>27</v>
      </c>
      <c r="V27289" t="s">
        <v>2658</v>
      </c>
      <c r="W27289" t="s">
        <v>51</v>
      </c>
      <c r="X27289" t="s">
        <v>434</v>
      </c>
      <c r="Y27289" t="s">
        <v>971</v>
      </c>
      <c r="Z27289">
        <v>265942</v>
      </c>
    </row>
    <row r="27290" spans="1:26" x14ac:dyDescent="0.25">
      <c r="A27290" t="s">
        <v>929</v>
      </c>
      <c r="B27290" t="s">
        <v>50</v>
      </c>
      <c r="C27290" t="s">
        <v>21</v>
      </c>
      <c r="D27290">
        <v>1</v>
      </c>
      <c r="E27290">
        <v>1</v>
      </c>
      <c r="F27290" s="7">
        <v>36814</v>
      </c>
      <c r="G27290" s="5">
        <v>0.66319444444444442</v>
      </c>
      <c r="H27290" t="str">
        <f t="shared" si="426"/>
        <v>Day</v>
      </c>
      <c r="I27290" t="s">
        <v>47</v>
      </c>
      <c r="J27290" t="s">
        <v>26</v>
      </c>
      <c r="K27290" t="s">
        <v>26</v>
      </c>
      <c r="L27290">
        <v>0</v>
      </c>
      <c r="M27290">
        <v>0</v>
      </c>
      <c r="N27290">
        <v>0</v>
      </c>
      <c r="O27290">
        <v>0</v>
      </c>
      <c r="P27290">
        <v>0</v>
      </c>
      <c r="Q27290" t="s">
        <v>24</v>
      </c>
      <c r="R27290" t="s">
        <v>2664</v>
      </c>
      <c r="S27290" t="s">
        <v>568</v>
      </c>
      <c r="T27290" t="s">
        <v>25</v>
      </c>
      <c r="U27290" t="s">
        <v>27</v>
      </c>
      <c r="V27290" t="s">
        <v>2664</v>
      </c>
      <c r="W27290" t="s">
        <v>51</v>
      </c>
      <c r="X27290" t="s">
        <v>434</v>
      </c>
      <c r="Y27290" t="s">
        <v>569</v>
      </c>
      <c r="Z27290">
        <v>239919</v>
      </c>
    </row>
    <row r="27291" spans="1:26" x14ac:dyDescent="0.25">
      <c r="A27291" t="s">
        <v>929</v>
      </c>
      <c r="B27291" t="s">
        <v>50</v>
      </c>
      <c r="C27291" t="s">
        <v>21</v>
      </c>
      <c r="D27291">
        <v>1</v>
      </c>
      <c r="E27291">
        <v>1</v>
      </c>
      <c r="F27291" s="7">
        <v>40808</v>
      </c>
      <c r="G27291" s="5">
        <v>0.69791666666666663</v>
      </c>
      <c r="H27291" t="str">
        <f t="shared" si="426"/>
        <v>Day</v>
      </c>
      <c r="I27291" t="s">
        <v>934</v>
      </c>
      <c r="J27291" t="s">
        <v>26</v>
      </c>
      <c r="K27291" t="s">
        <v>26</v>
      </c>
      <c r="L27291">
        <v>0</v>
      </c>
      <c r="M27291">
        <v>0</v>
      </c>
      <c r="N27291">
        <v>0</v>
      </c>
      <c r="O27291">
        <v>0</v>
      </c>
      <c r="P27291">
        <v>0</v>
      </c>
      <c r="Q27291" t="s">
        <v>24</v>
      </c>
      <c r="R27291" t="s">
        <v>208</v>
      </c>
      <c r="S27291" t="s">
        <v>479</v>
      </c>
      <c r="T27291" t="s">
        <v>25</v>
      </c>
      <c r="U27291" t="s">
        <v>27</v>
      </c>
      <c r="V27291" t="s">
        <v>208</v>
      </c>
      <c r="W27291" t="s">
        <v>51</v>
      </c>
      <c r="X27291" t="s">
        <v>434</v>
      </c>
      <c r="Y27291" t="s">
        <v>480</v>
      </c>
      <c r="Z27291">
        <v>238823</v>
      </c>
    </row>
    <row r="27292" spans="1:26" x14ac:dyDescent="0.25">
      <c r="A27292" t="s">
        <v>929</v>
      </c>
      <c r="B27292" t="s">
        <v>50</v>
      </c>
      <c r="C27292" t="s">
        <v>21</v>
      </c>
      <c r="D27292">
        <v>1</v>
      </c>
      <c r="E27292">
        <v>1</v>
      </c>
      <c r="F27292" s="7">
        <v>37141</v>
      </c>
      <c r="G27292" s="5">
        <v>0.36805555555555558</v>
      </c>
      <c r="H27292" t="str">
        <f t="shared" si="426"/>
        <v>Day</v>
      </c>
      <c r="I27292" t="s">
        <v>47</v>
      </c>
      <c r="J27292" t="s">
        <v>26</v>
      </c>
      <c r="K27292" t="s">
        <v>26</v>
      </c>
      <c r="L27292">
        <v>0</v>
      </c>
      <c r="M27292">
        <v>0</v>
      </c>
      <c r="N27292">
        <v>0</v>
      </c>
      <c r="O27292">
        <v>0</v>
      </c>
      <c r="P27292">
        <v>0</v>
      </c>
      <c r="Q27292" t="s">
        <v>24</v>
      </c>
      <c r="R27292" t="s">
        <v>638</v>
      </c>
      <c r="S27292" t="s">
        <v>2125</v>
      </c>
      <c r="T27292" t="s">
        <v>25</v>
      </c>
      <c r="U27292" t="s">
        <v>27</v>
      </c>
      <c r="V27292" t="s">
        <v>2650</v>
      </c>
      <c r="W27292" t="s">
        <v>51</v>
      </c>
      <c r="X27292" t="s">
        <v>434</v>
      </c>
      <c r="Y27292" t="s">
        <v>2126</v>
      </c>
      <c r="Z27292">
        <v>268259</v>
      </c>
    </row>
    <row r="27293" spans="1:26" x14ac:dyDescent="0.25">
      <c r="A27293" t="s">
        <v>929</v>
      </c>
      <c r="B27293" t="s">
        <v>50</v>
      </c>
      <c r="C27293" t="s">
        <v>21</v>
      </c>
      <c r="D27293">
        <v>1</v>
      </c>
      <c r="E27293">
        <v>1</v>
      </c>
      <c r="F27293" s="7">
        <v>38944</v>
      </c>
      <c r="G27293" s="5">
        <v>0.43194444444444446</v>
      </c>
      <c r="H27293" t="str">
        <f t="shared" si="426"/>
        <v>Day</v>
      </c>
      <c r="I27293" t="s">
        <v>56</v>
      </c>
      <c r="J27293" t="s">
        <v>26</v>
      </c>
      <c r="K27293" t="s">
        <v>26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 t="s">
        <v>24</v>
      </c>
      <c r="R27293" t="s">
        <v>46</v>
      </c>
      <c r="S27293" t="s">
        <v>44</v>
      </c>
      <c r="T27293" t="s">
        <v>25</v>
      </c>
      <c r="U27293" t="s">
        <v>27</v>
      </c>
      <c r="V27293" t="s">
        <v>2650</v>
      </c>
      <c r="W27293" t="s">
        <v>99</v>
      </c>
      <c r="X27293" t="s">
        <v>104</v>
      </c>
      <c r="Y27293" t="s">
        <v>45</v>
      </c>
      <c r="Z27293">
        <v>13636</v>
      </c>
    </row>
    <row r="27294" spans="1:26" x14ac:dyDescent="0.25">
      <c r="A27294" t="s">
        <v>929</v>
      </c>
      <c r="B27294" t="s">
        <v>50</v>
      </c>
      <c r="C27294" t="s">
        <v>21</v>
      </c>
      <c r="D27294">
        <v>2</v>
      </c>
      <c r="E27294">
        <v>1</v>
      </c>
      <c r="F27294" s="7">
        <v>37911</v>
      </c>
      <c r="G27294" s="5">
        <v>0.70833333333333337</v>
      </c>
      <c r="H27294" t="str">
        <f t="shared" si="426"/>
        <v>Day</v>
      </c>
      <c r="I27294" t="s">
        <v>56</v>
      </c>
      <c r="J27294" t="s">
        <v>26</v>
      </c>
      <c r="K27294" t="s">
        <v>26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 t="s">
        <v>24</v>
      </c>
      <c r="R27294" t="s">
        <v>46</v>
      </c>
      <c r="S27294" t="s">
        <v>44</v>
      </c>
      <c r="T27294" t="s">
        <v>25</v>
      </c>
      <c r="U27294" t="s">
        <v>27</v>
      </c>
      <c r="V27294" t="s">
        <v>2650</v>
      </c>
      <c r="W27294" t="s">
        <v>99</v>
      </c>
      <c r="X27294" t="s">
        <v>104</v>
      </c>
      <c r="Y27294" t="s">
        <v>45</v>
      </c>
      <c r="Z27294">
        <v>15889</v>
      </c>
    </row>
    <row r="27295" spans="1:26" x14ac:dyDescent="0.25">
      <c r="A27295" t="s">
        <v>929</v>
      </c>
      <c r="B27295" t="s">
        <v>50</v>
      </c>
      <c r="C27295" t="s">
        <v>21</v>
      </c>
      <c r="D27295">
        <v>2</v>
      </c>
      <c r="E27295">
        <v>1</v>
      </c>
      <c r="F27295" s="7">
        <v>38191</v>
      </c>
      <c r="G27295" s="5">
        <v>0.68263888888888891</v>
      </c>
      <c r="H27295" t="str">
        <f t="shared" si="426"/>
        <v>Day</v>
      </c>
      <c r="I27295" t="s">
        <v>47</v>
      </c>
      <c r="J27295" t="s">
        <v>26</v>
      </c>
      <c r="K27295" t="s">
        <v>26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 t="s">
        <v>24</v>
      </c>
      <c r="R27295" t="s">
        <v>86</v>
      </c>
      <c r="S27295" t="s">
        <v>1317</v>
      </c>
      <c r="T27295" t="s">
        <v>25</v>
      </c>
      <c r="U27295" t="s">
        <v>27</v>
      </c>
      <c r="V27295" t="s">
        <v>2654</v>
      </c>
      <c r="W27295" t="s">
        <v>147</v>
      </c>
      <c r="X27295" t="s">
        <v>468</v>
      </c>
      <c r="Y27295" t="s">
        <v>1318</v>
      </c>
      <c r="Z27295">
        <v>13578</v>
      </c>
    </row>
    <row r="27296" spans="1:26" x14ac:dyDescent="0.25">
      <c r="A27296" t="s">
        <v>929</v>
      </c>
      <c r="B27296" t="s">
        <v>50</v>
      </c>
      <c r="C27296" t="s">
        <v>21</v>
      </c>
      <c r="D27296">
        <v>2</v>
      </c>
      <c r="E27296">
        <v>1</v>
      </c>
      <c r="F27296" s="7">
        <v>38506</v>
      </c>
      <c r="G27296" s="5">
        <v>0.625</v>
      </c>
      <c r="H27296" t="str">
        <f t="shared" si="426"/>
        <v>Day</v>
      </c>
      <c r="I27296" t="s">
        <v>56</v>
      </c>
      <c r="J27296" t="s">
        <v>26</v>
      </c>
      <c r="K27296" t="s">
        <v>26</v>
      </c>
      <c r="L27296">
        <v>0</v>
      </c>
      <c r="M27296">
        <v>0</v>
      </c>
      <c r="N27296">
        <v>0</v>
      </c>
      <c r="O27296">
        <v>0</v>
      </c>
      <c r="P27296">
        <v>0</v>
      </c>
      <c r="Q27296" t="s">
        <v>24</v>
      </c>
      <c r="R27296" t="s">
        <v>46</v>
      </c>
      <c r="S27296" t="s">
        <v>44</v>
      </c>
      <c r="T27296" t="s">
        <v>25</v>
      </c>
      <c r="U27296" t="s">
        <v>27</v>
      </c>
      <c r="V27296" t="s">
        <v>2650</v>
      </c>
      <c r="W27296" t="s">
        <v>147</v>
      </c>
      <c r="X27296" t="s">
        <v>468</v>
      </c>
      <c r="Y27296" t="s">
        <v>45</v>
      </c>
      <c r="Z27296">
        <v>14090</v>
      </c>
    </row>
    <row r="27297" spans="1:26" x14ac:dyDescent="0.25">
      <c r="A27297" t="s">
        <v>929</v>
      </c>
      <c r="B27297" t="s">
        <v>50</v>
      </c>
      <c r="C27297" t="s">
        <v>21</v>
      </c>
      <c r="D27297">
        <v>2</v>
      </c>
      <c r="E27297">
        <v>1</v>
      </c>
      <c r="F27297" s="7">
        <v>38548</v>
      </c>
      <c r="G27297" s="5">
        <v>0.30694444444444441</v>
      </c>
      <c r="H27297" t="str">
        <f t="shared" si="426"/>
        <v>Day</v>
      </c>
      <c r="I27297" t="s">
        <v>56</v>
      </c>
      <c r="J27297" t="s">
        <v>26</v>
      </c>
      <c r="K27297" t="s">
        <v>26</v>
      </c>
      <c r="L27297">
        <v>0</v>
      </c>
      <c r="M27297">
        <v>0</v>
      </c>
      <c r="N27297">
        <v>0</v>
      </c>
      <c r="O27297">
        <v>0</v>
      </c>
      <c r="P27297">
        <v>0</v>
      </c>
      <c r="Q27297" t="s">
        <v>24</v>
      </c>
      <c r="R27297" t="s">
        <v>228</v>
      </c>
      <c r="S27297" t="s">
        <v>274</v>
      </c>
      <c r="T27297" t="s">
        <v>25</v>
      </c>
      <c r="U27297" t="s">
        <v>27</v>
      </c>
      <c r="V27297" t="s">
        <v>2650</v>
      </c>
      <c r="W27297" t="s">
        <v>147</v>
      </c>
      <c r="X27297" t="s">
        <v>468</v>
      </c>
      <c r="Y27297" t="s">
        <v>275</v>
      </c>
      <c r="Z27297">
        <v>13685</v>
      </c>
    </row>
    <row r="27298" spans="1:26" x14ac:dyDescent="0.25">
      <c r="A27298" t="s">
        <v>929</v>
      </c>
      <c r="B27298" t="s">
        <v>50</v>
      </c>
      <c r="C27298" t="s">
        <v>21</v>
      </c>
      <c r="D27298">
        <v>2</v>
      </c>
      <c r="E27298">
        <v>1</v>
      </c>
      <c r="F27298" s="7">
        <v>39178</v>
      </c>
      <c r="G27298" s="5">
        <v>0.33333333333333331</v>
      </c>
      <c r="H27298" t="str">
        <f t="shared" si="426"/>
        <v>Day</v>
      </c>
      <c r="I27298" t="s">
        <v>47</v>
      </c>
      <c r="J27298" t="s">
        <v>26</v>
      </c>
      <c r="K27298" t="s">
        <v>26</v>
      </c>
      <c r="L27298">
        <v>0</v>
      </c>
      <c r="M27298">
        <v>0</v>
      </c>
      <c r="N27298">
        <v>0</v>
      </c>
      <c r="O27298">
        <v>0</v>
      </c>
      <c r="P27298">
        <v>0</v>
      </c>
      <c r="Q27298" t="s">
        <v>24</v>
      </c>
      <c r="R27298" t="s">
        <v>638</v>
      </c>
      <c r="S27298" t="s">
        <v>2083</v>
      </c>
      <c r="T27298" t="s">
        <v>25</v>
      </c>
      <c r="U27298" t="s">
        <v>27</v>
      </c>
      <c r="V27298" t="s">
        <v>2650</v>
      </c>
      <c r="W27298" t="s">
        <v>147</v>
      </c>
      <c r="X27298" t="s">
        <v>468</v>
      </c>
      <c r="Y27298" t="s">
        <v>2084</v>
      </c>
      <c r="Z27298">
        <v>14049</v>
      </c>
    </row>
    <row r="27299" spans="1:26" x14ac:dyDescent="0.25">
      <c r="A27299" t="s">
        <v>929</v>
      </c>
      <c r="B27299" t="s">
        <v>50</v>
      </c>
      <c r="C27299" t="s">
        <v>21</v>
      </c>
      <c r="D27299">
        <v>2</v>
      </c>
      <c r="E27299">
        <v>1</v>
      </c>
      <c r="F27299" s="7">
        <v>40797</v>
      </c>
      <c r="G27299" s="5">
        <v>0.38263888888888892</v>
      </c>
      <c r="H27299" t="str">
        <f t="shared" si="426"/>
        <v>Day</v>
      </c>
      <c r="I27299" t="s">
        <v>56</v>
      </c>
      <c r="J27299" t="s">
        <v>26</v>
      </c>
      <c r="K27299" t="s">
        <v>26</v>
      </c>
      <c r="L27299">
        <v>0</v>
      </c>
      <c r="M27299">
        <v>0</v>
      </c>
      <c r="N27299">
        <v>0</v>
      </c>
      <c r="O27299">
        <v>0</v>
      </c>
      <c r="P27299">
        <v>0</v>
      </c>
      <c r="Q27299" t="s">
        <v>24</v>
      </c>
      <c r="R27299" t="s">
        <v>86</v>
      </c>
      <c r="S27299" t="s">
        <v>1317</v>
      </c>
      <c r="T27299" t="s">
        <v>25</v>
      </c>
      <c r="U27299" t="s">
        <v>27</v>
      </c>
      <c r="V27299" t="s">
        <v>2654</v>
      </c>
      <c r="W27299" t="s">
        <v>147</v>
      </c>
      <c r="X27299" t="s">
        <v>468</v>
      </c>
      <c r="Y27299" t="s">
        <v>1318</v>
      </c>
      <c r="Z27299">
        <v>13679</v>
      </c>
    </row>
    <row r="27300" spans="1:26" x14ac:dyDescent="0.25">
      <c r="A27300" t="s">
        <v>929</v>
      </c>
      <c r="B27300" t="s">
        <v>50</v>
      </c>
      <c r="C27300" t="s">
        <v>21</v>
      </c>
      <c r="D27300">
        <v>1</v>
      </c>
      <c r="E27300">
        <v>1</v>
      </c>
      <c r="F27300" s="7">
        <v>38328</v>
      </c>
      <c r="G27300" s="5">
        <v>0.55208333333333337</v>
      </c>
      <c r="H27300" t="str">
        <f t="shared" si="426"/>
        <v>Day</v>
      </c>
      <c r="I27300" t="s">
        <v>56</v>
      </c>
      <c r="J27300" t="s">
        <v>125</v>
      </c>
      <c r="K27300" t="s">
        <v>26</v>
      </c>
      <c r="L27300">
        <v>0</v>
      </c>
      <c r="M27300">
        <v>0</v>
      </c>
      <c r="N27300">
        <v>0</v>
      </c>
      <c r="O27300">
        <v>0</v>
      </c>
      <c r="P27300">
        <v>0</v>
      </c>
      <c r="Q27300" t="s">
        <v>24</v>
      </c>
      <c r="R27300" t="s">
        <v>184</v>
      </c>
      <c r="S27300" t="s">
        <v>259</v>
      </c>
      <c r="T27300" t="s">
        <v>25</v>
      </c>
      <c r="U27300" t="s">
        <v>27</v>
      </c>
      <c r="V27300" t="s">
        <v>2650</v>
      </c>
      <c r="W27300" t="s">
        <v>147</v>
      </c>
      <c r="X27300" t="s">
        <v>468</v>
      </c>
      <c r="Y27300" t="s">
        <v>260</v>
      </c>
      <c r="Z27300">
        <v>13433</v>
      </c>
    </row>
    <row r="27301" spans="1:26" x14ac:dyDescent="0.25">
      <c r="A27301" t="s">
        <v>929</v>
      </c>
      <c r="B27301" t="s">
        <v>50</v>
      </c>
      <c r="C27301" t="s">
        <v>21</v>
      </c>
      <c r="D27301">
        <v>2</v>
      </c>
      <c r="E27301">
        <v>1</v>
      </c>
      <c r="F27301" s="7">
        <v>37493</v>
      </c>
      <c r="G27301" s="5">
        <v>0.62291666666666667</v>
      </c>
      <c r="H27301" t="str">
        <f t="shared" si="426"/>
        <v>Day</v>
      </c>
      <c r="I27301" t="s">
        <v>56</v>
      </c>
      <c r="J27301" t="s">
        <v>122</v>
      </c>
      <c r="K27301" t="s">
        <v>113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 t="s">
        <v>24</v>
      </c>
      <c r="R27301" t="s">
        <v>2666</v>
      </c>
      <c r="S27301" t="s">
        <v>481</v>
      </c>
      <c r="T27301" t="s">
        <v>25</v>
      </c>
      <c r="U27301" t="s">
        <v>27</v>
      </c>
      <c r="V27301" t="s">
        <v>2665</v>
      </c>
      <c r="W27301" t="s">
        <v>421</v>
      </c>
      <c r="X27301" t="s">
        <v>1204</v>
      </c>
      <c r="Y27301" t="s">
        <v>482</v>
      </c>
      <c r="Z27301">
        <v>302068</v>
      </c>
    </row>
    <row r="27302" spans="1:26" x14ac:dyDescent="0.25">
      <c r="A27302" t="s">
        <v>929</v>
      </c>
      <c r="B27302" t="s">
        <v>50</v>
      </c>
      <c r="C27302" t="s">
        <v>21</v>
      </c>
      <c r="D27302">
        <v>0</v>
      </c>
      <c r="E27302">
        <v>1</v>
      </c>
      <c r="F27302" s="7">
        <v>38626</v>
      </c>
      <c r="G27302" s="5">
        <v>2.0833333333333332E-2</v>
      </c>
      <c r="H27302" t="str">
        <f t="shared" si="426"/>
        <v>Night</v>
      </c>
      <c r="I27302" t="s">
        <v>47</v>
      </c>
      <c r="J27302" t="s">
        <v>26</v>
      </c>
      <c r="K27302" t="s">
        <v>26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 t="s">
        <v>24</v>
      </c>
      <c r="R27302" t="s">
        <v>197</v>
      </c>
      <c r="S27302" t="s">
        <v>406</v>
      </c>
      <c r="T27302" t="s">
        <v>25</v>
      </c>
      <c r="U27302" t="s">
        <v>27</v>
      </c>
      <c r="V27302" t="s">
        <v>2650</v>
      </c>
      <c r="W27302" t="s">
        <v>421</v>
      </c>
      <c r="X27302" t="s">
        <v>1204</v>
      </c>
      <c r="Y27302" t="s">
        <v>407</v>
      </c>
      <c r="Z27302">
        <v>357720</v>
      </c>
    </row>
    <row r="27303" spans="1:26" x14ac:dyDescent="0.25">
      <c r="A27303" t="s">
        <v>929</v>
      </c>
      <c r="B27303" t="s">
        <v>50</v>
      </c>
      <c r="C27303" t="s">
        <v>21</v>
      </c>
      <c r="D27303">
        <v>1</v>
      </c>
      <c r="E27303">
        <v>1</v>
      </c>
      <c r="F27303" s="7">
        <v>40243</v>
      </c>
      <c r="G27303" s="5">
        <v>0.5625</v>
      </c>
      <c r="H27303" t="str">
        <f t="shared" si="426"/>
        <v>Day</v>
      </c>
      <c r="I27303" t="s">
        <v>47</v>
      </c>
      <c r="J27303" t="s">
        <v>26</v>
      </c>
      <c r="K27303" t="s">
        <v>26</v>
      </c>
      <c r="L27303">
        <v>0</v>
      </c>
      <c r="M27303">
        <v>0</v>
      </c>
      <c r="N27303">
        <v>0</v>
      </c>
      <c r="O27303">
        <v>500</v>
      </c>
      <c r="P27303">
        <v>0</v>
      </c>
      <c r="Q27303" t="s">
        <v>24</v>
      </c>
      <c r="R27303" t="s">
        <v>561</v>
      </c>
      <c r="S27303" t="s">
        <v>559</v>
      </c>
      <c r="T27303" t="s">
        <v>25</v>
      </c>
      <c r="U27303" t="s">
        <v>27</v>
      </c>
      <c r="V27303" t="s">
        <v>2655</v>
      </c>
      <c r="W27303" t="s">
        <v>55</v>
      </c>
      <c r="X27303" t="s">
        <v>52</v>
      </c>
      <c r="Y27303" t="s">
        <v>560</v>
      </c>
      <c r="Z27303">
        <v>354256</v>
      </c>
    </row>
    <row r="27304" spans="1:26" x14ac:dyDescent="0.25">
      <c r="A27304" t="s">
        <v>929</v>
      </c>
      <c r="B27304" t="s">
        <v>50</v>
      </c>
      <c r="C27304" t="s">
        <v>21</v>
      </c>
      <c r="D27304">
        <v>1</v>
      </c>
      <c r="E27304">
        <v>1</v>
      </c>
      <c r="F27304" s="7">
        <v>37889</v>
      </c>
      <c r="G27304" s="5">
        <v>0.67361111111111116</v>
      </c>
      <c r="H27304" t="str">
        <f t="shared" si="426"/>
        <v>Day</v>
      </c>
      <c r="I27304" t="s">
        <v>56</v>
      </c>
      <c r="J27304" t="s">
        <v>26</v>
      </c>
      <c r="K27304" t="s">
        <v>26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 t="s">
        <v>24</v>
      </c>
      <c r="R27304" t="s">
        <v>554</v>
      </c>
      <c r="S27304" t="s">
        <v>552</v>
      </c>
      <c r="T27304" t="s">
        <v>25</v>
      </c>
      <c r="U27304" t="s">
        <v>27</v>
      </c>
      <c r="V27304" t="s">
        <v>2658</v>
      </c>
      <c r="W27304" t="s">
        <v>43</v>
      </c>
      <c r="X27304" t="s">
        <v>357</v>
      </c>
      <c r="Y27304" t="s">
        <v>553</v>
      </c>
      <c r="Z27304">
        <v>13298</v>
      </c>
    </row>
    <row r="27305" spans="1:26" x14ac:dyDescent="0.25">
      <c r="A27305" t="s">
        <v>929</v>
      </c>
      <c r="B27305" t="s">
        <v>50</v>
      </c>
      <c r="C27305" t="s">
        <v>21</v>
      </c>
      <c r="D27305">
        <v>2</v>
      </c>
      <c r="E27305">
        <v>1</v>
      </c>
      <c r="F27305" s="7">
        <v>38814</v>
      </c>
      <c r="G27305" s="5">
        <v>0.47291666666666665</v>
      </c>
      <c r="H27305" t="str">
        <f t="shared" si="426"/>
        <v>Day</v>
      </c>
      <c r="I27305" t="s">
        <v>56</v>
      </c>
      <c r="J27305" t="s">
        <v>122</v>
      </c>
      <c r="K27305" t="s">
        <v>26</v>
      </c>
      <c r="L27305">
        <v>0</v>
      </c>
      <c r="M27305">
        <v>0</v>
      </c>
      <c r="N27305">
        <v>0</v>
      </c>
      <c r="O27305">
        <v>0</v>
      </c>
      <c r="P27305">
        <v>0</v>
      </c>
      <c r="Q27305" t="s">
        <v>24</v>
      </c>
      <c r="R27305" t="s">
        <v>554</v>
      </c>
      <c r="S27305" t="s">
        <v>552</v>
      </c>
      <c r="T27305" t="s">
        <v>25</v>
      </c>
      <c r="U27305" t="s">
        <v>27</v>
      </c>
      <c r="V27305" t="s">
        <v>2658</v>
      </c>
      <c r="W27305" t="s">
        <v>43</v>
      </c>
      <c r="X27305" t="s">
        <v>357</v>
      </c>
      <c r="Y27305" t="s">
        <v>553</v>
      </c>
      <c r="Z27305">
        <v>14282</v>
      </c>
    </row>
    <row r="27306" spans="1:26" x14ac:dyDescent="0.25">
      <c r="A27306" t="s">
        <v>929</v>
      </c>
      <c r="B27306" t="s">
        <v>50</v>
      </c>
      <c r="C27306" t="s">
        <v>21</v>
      </c>
      <c r="D27306">
        <v>2</v>
      </c>
      <c r="E27306">
        <v>1</v>
      </c>
      <c r="F27306" s="7">
        <v>40401</v>
      </c>
      <c r="G27306" s="5">
        <v>0.44791666666666669</v>
      </c>
      <c r="H27306" t="str">
        <f t="shared" si="426"/>
        <v>Day</v>
      </c>
      <c r="I27306" t="s">
        <v>56</v>
      </c>
      <c r="J27306" t="s">
        <v>26</v>
      </c>
      <c r="K27306" t="s">
        <v>26</v>
      </c>
      <c r="L27306">
        <v>0</v>
      </c>
      <c r="M27306">
        <v>0</v>
      </c>
      <c r="N27306">
        <v>0</v>
      </c>
      <c r="O27306">
        <v>0</v>
      </c>
      <c r="P27306">
        <v>0</v>
      </c>
      <c r="Q27306" t="s">
        <v>24</v>
      </c>
      <c r="R27306" t="s">
        <v>166</v>
      </c>
      <c r="S27306" t="s">
        <v>1389</v>
      </c>
      <c r="T27306" t="s">
        <v>25</v>
      </c>
      <c r="U27306" t="s">
        <v>27</v>
      </c>
      <c r="V27306" t="s">
        <v>2653</v>
      </c>
      <c r="W27306" t="s">
        <v>43</v>
      </c>
      <c r="X27306" t="s">
        <v>357</v>
      </c>
      <c r="Y27306" t="s">
        <v>1390</v>
      </c>
      <c r="Z27306">
        <v>14015</v>
      </c>
    </row>
    <row r="27307" spans="1:26" x14ac:dyDescent="0.25">
      <c r="A27307" t="s">
        <v>929</v>
      </c>
      <c r="B27307" t="s">
        <v>50</v>
      </c>
      <c r="C27307" t="s">
        <v>21</v>
      </c>
      <c r="D27307">
        <v>2</v>
      </c>
      <c r="E27307">
        <v>1</v>
      </c>
      <c r="F27307" s="7">
        <v>38187</v>
      </c>
      <c r="G27307" s="5">
        <v>0.3298611111111111</v>
      </c>
      <c r="H27307" t="str">
        <f t="shared" si="426"/>
        <v>Day</v>
      </c>
      <c r="I27307" t="s">
        <v>47</v>
      </c>
      <c r="J27307" t="s">
        <v>26</v>
      </c>
      <c r="K27307" t="s">
        <v>26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 t="s">
        <v>24</v>
      </c>
      <c r="R27307" t="s">
        <v>245</v>
      </c>
      <c r="S27307" t="s">
        <v>243</v>
      </c>
      <c r="T27307" t="s">
        <v>25</v>
      </c>
      <c r="U27307" t="s">
        <v>27</v>
      </c>
      <c r="V27307" t="s">
        <v>2654</v>
      </c>
      <c r="W27307" t="s">
        <v>43</v>
      </c>
      <c r="X27307" t="s">
        <v>357</v>
      </c>
      <c r="Y27307" t="s">
        <v>244</v>
      </c>
      <c r="Z27307">
        <v>13001</v>
      </c>
    </row>
    <row r="27308" spans="1:26" x14ac:dyDescent="0.25">
      <c r="A27308" t="s">
        <v>929</v>
      </c>
      <c r="B27308" t="s">
        <v>50</v>
      </c>
      <c r="C27308" t="s">
        <v>21</v>
      </c>
      <c r="D27308">
        <v>2</v>
      </c>
      <c r="E27308">
        <v>1</v>
      </c>
      <c r="F27308" s="7">
        <v>41339</v>
      </c>
      <c r="G27308" s="5">
        <v>0.375</v>
      </c>
      <c r="H27308" t="str">
        <f t="shared" si="426"/>
        <v>Day</v>
      </c>
      <c r="I27308" t="s">
        <v>47</v>
      </c>
      <c r="J27308" t="s">
        <v>26</v>
      </c>
      <c r="K27308" t="s">
        <v>26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 t="s">
        <v>24</v>
      </c>
      <c r="R27308" t="s">
        <v>2664</v>
      </c>
      <c r="S27308" t="s">
        <v>538</v>
      </c>
      <c r="T27308" t="s">
        <v>25</v>
      </c>
      <c r="U27308" t="s">
        <v>27</v>
      </c>
      <c r="V27308" t="s">
        <v>2664</v>
      </c>
      <c r="W27308" t="s">
        <v>43</v>
      </c>
      <c r="X27308" t="s">
        <v>357</v>
      </c>
      <c r="Y27308" t="s">
        <v>539</v>
      </c>
      <c r="Z27308">
        <v>12485</v>
      </c>
    </row>
    <row r="27309" spans="1:26" x14ac:dyDescent="0.25">
      <c r="A27309" t="s">
        <v>929</v>
      </c>
      <c r="B27309" t="s">
        <v>50</v>
      </c>
      <c r="C27309" t="s">
        <v>21</v>
      </c>
      <c r="D27309">
        <v>1</v>
      </c>
      <c r="E27309">
        <v>1</v>
      </c>
      <c r="F27309" s="7">
        <v>41458</v>
      </c>
      <c r="G27309" s="5">
        <v>0.70833333333333337</v>
      </c>
      <c r="H27309" t="str">
        <f t="shared" si="426"/>
        <v>Day</v>
      </c>
      <c r="I27309" t="s">
        <v>30</v>
      </c>
      <c r="J27309" t="s">
        <v>26</v>
      </c>
      <c r="K27309" t="s">
        <v>26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 t="s">
        <v>24</v>
      </c>
      <c r="R27309" t="s">
        <v>46</v>
      </c>
      <c r="S27309" t="s">
        <v>44</v>
      </c>
      <c r="T27309" t="s">
        <v>25</v>
      </c>
      <c r="U27309" t="s">
        <v>27</v>
      </c>
      <c r="V27309" t="s">
        <v>2650</v>
      </c>
      <c r="W27309" t="s">
        <v>257</v>
      </c>
      <c r="X27309" t="s">
        <v>254</v>
      </c>
      <c r="Y27309" t="s">
        <v>45</v>
      </c>
      <c r="Z27309">
        <v>13818</v>
      </c>
    </row>
    <row r="27310" spans="1:26" x14ac:dyDescent="0.25">
      <c r="A27310" t="s">
        <v>929</v>
      </c>
      <c r="B27310" t="s">
        <v>50</v>
      </c>
      <c r="C27310" t="s">
        <v>21</v>
      </c>
      <c r="D27310">
        <v>1</v>
      </c>
      <c r="E27310">
        <v>1</v>
      </c>
      <c r="F27310" s="7">
        <v>40628</v>
      </c>
      <c r="G27310" s="5">
        <v>0.42708333333333331</v>
      </c>
      <c r="H27310" t="str">
        <f t="shared" si="426"/>
        <v>Day</v>
      </c>
      <c r="I27310" t="s">
        <v>30</v>
      </c>
      <c r="J27310" t="s">
        <v>26</v>
      </c>
      <c r="K27310" t="s">
        <v>26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 t="s">
        <v>24</v>
      </c>
      <c r="R27310" t="s">
        <v>46</v>
      </c>
      <c r="S27310" t="s">
        <v>44</v>
      </c>
      <c r="T27310" t="s">
        <v>25</v>
      </c>
      <c r="U27310" t="s">
        <v>27</v>
      </c>
      <c r="V27310" t="s">
        <v>2650</v>
      </c>
      <c r="W27310" t="s">
        <v>306</v>
      </c>
      <c r="X27310" t="s">
        <v>546</v>
      </c>
      <c r="Y27310" t="s">
        <v>45</v>
      </c>
      <c r="Z27310">
        <v>14128</v>
      </c>
    </row>
    <row r="27311" spans="1:26" x14ac:dyDescent="0.25">
      <c r="A27311" t="s">
        <v>929</v>
      </c>
      <c r="B27311" t="s">
        <v>50</v>
      </c>
      <c r="C27311" t="s">
        <v>21</v>
      </c>
      <c r="D27311">
        <v>2</v>
      </c>
      <c r="E27311">
        <v>1</v>
      </c>
      <c r="F27311" s="7">
        <v>38923</v>
      </c>
      <c r="G27311" s="5">
        <v>0.2951388888888889</v>
      </c>
      <c r="H27311" t="str">
        <f t="shared" si="426"/>
        <v>Day</v>
      </c>
      <c r="I27311" t="s">
        <v>36</v>
      </c>
      <c r="J27311" t="s">
        <v>26</v>
      </c>
      <c r="K27311" t="s">
        <v>26</v>
      </c>
      <c r="L27311">
        <v>0</v>
      </c>
      <c r="M27311">
        <v>0</v>
      </c>
      <c r="N27311">
        <v>0</v>
      </c>
      <c r="O27311">
        <v>0</v>
      </c>
      <c r="P27311">
        <v>0</v>
      </c>
      <c r="Q27311" t="s">
        <v>24</v>
      </c>
      <c r="R27311" t="s">
        <v>245</v>
      </c>
      <c r="S27311" t="s">
        <v>243</v>
      </c>
      <c r="T27311" t="s">
        <v>25</v>
      </c>
      <c r="U27311" t="s">
        <v>27</v>
      </c>
      <c r="V27311" t="s">
        <v>2654</v>
      </c>
      <c r="W27311" t="s">
        <v>306</v>
      </c>
      <c r="X27311" t="s">
        <v>546</v>
      </c>
      <c r="Y27311" t="s">
        <v>244</v>
      </c>
      <c r="Z27311">
        <v>12418</v>
      </c>
    </row>
    <row r="27312" spans="1:26" x14ac:dyDescent="0.25">
      <c r="A27312" t="s">
        <v>929</v>
      </c>
      <c r="B27312" t="s">
        <v>50</v>
      </c>
      <c r="C27312" t="s">
        <v>21</v>
      </c>
      <c r="D27312">
        <v>2</v>
      </c>
      <c r="E27312">
        <v>1</v>
      </c>
      <c r="F27312" s="7">
        <v>39210</v>
      </c>
      <c r="G27312" s="5">
        <v>0.36458333333333331</v>
      </c>
      <c r="H27312" t="str">
        <f t="shared" si="426"/>
        <v>Day</v>
      </c>
      <c r="I27312" t="s">
        <v>30</v>
      </c>
      <c r="J27312" t="s">
        <v>26</v>
      </c>
      <c r="K27312" t="s">
        <v>26</v>
      </c>
      <c r="L27312">
        <v>0</v>
      </c>
      <c r="M27312">
        <v>0</v>
      </c>
      <c r="N27312">
        <v>0</v>
      </c>
      <c r="O27312">
        <v>0</v>
      </c>
      <c r="P27312">
        <v>0</v>
      </c>
      <c r="Q27312" t="s">
        <v>24</v>
      </c>
      <c r="R27312" t="s">
        <v>720</v>
      </c>
      <c r="S27312" t="s">
        <v>724</v>
      </c>
      <c r="T27312" t="s">
        <v>25</v>
      </c>
      <c r="U27312" t="s">
        <v>27</v>
      </c>
      <c r="V27312" t="s">
        <v>2653</v>
      </c>
      <c r="W27312" t="s">
        <v>306</v>
      </c>
      <c r="X27312" t="s">
        <v>546</v>
      </c>
      <c r="Y27312" t="s">
        <v>725</v>
      </c>
      <c r="Z27312">
        <v>11785</v>
      </c>
    </row>
    <row r="27313" spans="1:26" x14ac:dyDescent="0.25">
      <c r="A27313" t="s">
        <v>929</v>
      </c>
      <c r="B27313" t="s">
        <v>50</v>
      </c>
      <c r="C27313" t="s">
        <v>21</v>
      </c>
      <c r="D27313">
        <v>2</v>
      </c>
      <c r="E27313">
        <v>1</v>
      </c>
      <c r="F27313" s="7">
        <v>42127</v>
      </c>
      <c r="G27313" s="5">
        <v>0.77847222222222223</v>
      </c>
      <c r="H27313" t="str">
        <f t="shared" si="426"/>
        <v>Night</v>
      </c>
      <c r="I27313" t="s">
        <v>30</v>
      </c>
      <c r="J27313" t="s">
        <v>26</v>
      </c>
      <c r="K27313" t="s">
        <v>26</v>
      </c>
      <c r="L27313">
        <v>0</v>
      </c>
      <c r="M27313">
        <v>0</v>
      </c>
      <c r="N27313">
        <v>0</v>
      </c>
      <c r="O27313">
        <v>0</v>
      </c>
      <c r="P27313">
        <v>0</v>
      </c>
      <c r="Q27313" t="s">
        <v>24</v>
      </c>
      <c r="R27313" t="s">
        <v>2664</v>
      </c>
      <c r="S27313" t="s">
        <v>538</v>
      </c>
      <c r="T27313" t="s">
        <v>25</v>
      </c>
      <c r="U27313" t="s">
        <v>27</v>
      </c>
      <c r="V27313" t="s">
        <v>2664</v>
      </c>
      <c r="W27313" t="s">
        <v>93</v>
      </c>
      <c r="X27313" t="s">
        <v>728</v>
      </c>
      <c r="Y27313" t="s">
        <v>539</v>
      </c>
      <c r="Z27313">
        <v>13398</v>
      </c>
    </row>
    <row r="27314" spans="1:26" x14ac:dyDescent="0.25">
      <c r="A27314" t="s">
        <v>929</v>
      </c>
      <c r="B27314" t="s">
        <v>50</v>
      </c>
      <c r="C27314" t="s">
        <v>21</v>
      </c>
      <c r="D27314">
        <v>1</v>
      </c>
      <c r="E27314">
        <v>1</v>
      </c>
      <c r="F27314" s="7">
        <v>40726</v>
      </c>
      <c r="G27314" s="5">
        <v>0.74097222222222225</v>
      </c>
      <c r="H27314" t="str">
        <f t="shared" si="426"/>
        <v>Day</v>
      </c>
      <c r="I27314" t="s">
        <v>36</v>
      </c>
      <c r="J27314" t="s">
        <v>26</v>
      </c>
      <c r="K27314" t="s">
        <v>26</v>
      </c>
      <c r="L27314">
        <v>0</v>
      </c>
      <c r="M27314">
        <v>0</v>
      </c>
      <c r="N27314">
        <v>0</v>
      </c>
      <c r="O27314">
        <v>0</v>
      </c>
      <c r="P27314">
        <v>0</v>
      </c>
      <c r="Q27314" t="s">
        <v>24</v>
      </c>
      <c r="R27314" t="s">
        <v>154</v>
      </c>
      <c r="S27314" t="s">
        <v>154</v>
      </c>
      <c r="T27314" t="s">
        <v>25</v>
      </c>
      <c r="U27314" t="s">
        <v>27</v>
      </c>
      <c r="V27314" t="s">
        <v>2650</v>
      </c>
      <c r="W27314" t="s">
        <v>421</v>
      </c>
      <c r="X27314" t="s">
        <v>1100</v>
      </c>
      <c r="Y27314" t="s">
        <v>155</v>
      </c>
      <c r="Z27314">
        <v>305885</v>
      </c>
    </row>
    <row r="27315" spans="1:26" x14ac:dyDescent="0.25">
      <c r="A27315" t="s">
        <v>929</v>
      </c>
      <c r="B27315" t="s">
        <v>50</v>
      </c>
      <c r="C27315" t="s">
        <v>21</v>
      </c>
      <c r="D27315">
        <v>1</v>
      </c>
      <c r="E27315">
        <v>1</v>
      </c>
      <c r="F27315" s="7">
        <v>40788</v>
      </c>
      <c r="G27315" s="5">
        <v>0.63888888888888895</v>
      </c>
      <c r="H27315" t="str">
        <f t="shared" si="426"/>
        <v>Day</v>
      </c>
      <c r="I27315" t="s">
        <v>30</v>
      </c>
      <c r="J27315" t="s">
        <v>26</v>
      </c>
      <c r="K27315" t="s">
        <v>26</v>
      </c>
      <c r="L27315">
        <v>0</v>
      </c>
      <c r="M27315">
        <v>0</v>
      </c>
      <c r="N27315">
        <v>0</v>
      </c>
      <c r="O27315">
        <v>0</v>
      </c>
      <c r="P27315">
        <v>0</v>
      </c>
      <c r="Q27315" t="s">
        <v>24</v>
      </c>
      <c r="R27315" t="s">
        <v>782</v>
      </c>
      <c r="S27315" t="s">
        <v>780</v>
      </c>
      <c r="T27315" t="s">
        <v>25</v>
      </c>
      <c r="U27315" t="s">
        <v>27</v>
      </c>
      <c r="V27315" t="s">
        <v>2650</v>
      </c>
      <c r="W27315" t="s">
        <v>99</v>
      </c>
      <c r="X27315" t="s">
        <v>810</v>
      </c>
      <c r="Y27315" t="s">
        <v>781</v>
      </c>
      <c r="Z27315">
        <v>14106</v>
      </c>
    </row>
    <row r="27316" spans="1:26" x14ac:dyDescent="0.25">
      <c r="A27316" t="s">
        <v>929</v>
      </c>
      <c r="B27316" t="s">
        <v>50</v>
      </c>
      <c r="C27316" t="s">
        <v>21</v>
      </c>
      <c r="D27316">
        <v>2</v>
      </c>
      <c r="E27316">
        <v>1</v>
      </c>
      <c r="F27316" s="7">
        <v>41224</v>
      </c>
      <c r="G27316" s="5">
        <v>0.55902777777777779</v>
      </c>
      <c r="H27316" t="str">
        <f t="shared" si="426"/>
        <v>Day</v>
      </c>
      <c r="I27316" t="s">
        <v>30</v>
      </c>
      <c r="J27316" t="s">
        <v>26</v>
      </c>
      <c r="K27316" t="s">
        <v>26</v>
      </c>
      <c r="L27316">
        <v>0</v>
      </c>
      <c r="M27316">
        <v>0</v>
      </c>
      <c r="N27316">
        <v>0</v>
      </c>
      <c r="O27316">
        <v>5</v>
      </c>
      <c r="P27316">
        <v>0</v>
      </c>
      <c r="Q27316" t="s">
        <v>24</v>
      </c>
      <c r="R27316" t="s">
        <v>221</v>
      </c>
      <c r="S27316" t="s">
        <v>219</v>
      </c>
      <c r="T27316" t="s">
        <v>25</v>
      </c>
      <c r="U27316" t="s">
        <v>27</v>
      </c>
      <c r="V27316" t="s">
        <v>2652</v>
      </c>
      <c r="W27316" t="s">
        <v>99</v>
      </c>
      <c r="X27316" t="s">
        <v>810</v>
      </c>
      <c r="Y27316" t="s">
        <v>220</v>
      </c>
      <c r="Z27316">
        <v>15435</v>
      </c>
    </row>
    <row r="27317" spans="1:26" x14ac:dyDescent="0.25">
      <c r="A27317" t="s">
        <v>929</v>
      </c>
      <c r="B27317" t="s">
        <v>50</v>
      </c>
      <c r="C27317" t="s">
        <v>21</v>
      </c>
      <c r="D27317">
        <v>2</v>
      </c>
      <c r="E27317">
        <v>1</v>
      </c>
      <c r="F27317" s="7">
        <v>40645</v>
      </c>
      <c r="G27317" s="5">
        <v>0.74652777777777779</v>
      </c>
      <c r="H27317" t="str">
        <f t="shared" si="426"/>
        <v>Day</v>
      </c>
      <c r="I27317" t="s">
        <v>30</v>
      </c>
      <c r="J27317" t="s">
        <v>26</v>
      </c>
      <c r="K27317" t="s">
        <v>26</v>
      </c>
      <c r="L27317">
        <v>0</v>
      </c>
      <c r="M27317">
        <v>0</v>
      </c>
      <c r="N27317">
        <v>0</v>
      </c>
      <c r="O27317">
        <v>600</v>
      </c>
      <c r="P27317">
        <v>0</v>
      </c>
      <c r="Q27317" t="s">
        <v>24</v>
      </c>
      <c r="R27317" t="s">
        <v>2666</v>
      </c>
      <c r="S27317" t="s">
        <v>286</v>
      </c>
      <c r="T27317" t="s">
        <v>25</v>
      </c>
      <c r="U27317" t="s">
        <v>27</v>
      </c>
      <c r="V27317" t="s">
        <v>2665</v>
      </c>
      <c r="W27317" t="s">
        <v>51</v>
      </c>
      <c r="X27317" t="s">
        <v>1385</v>
      </c>
      <c r="Y27317" t="s">
        <v>287</v>
      </c>
      <c r="Z27317">
        <v>317274</v>
      </c>
    </row>
    <row r="27318" spans="1:26" x14ac:dyDescent="0.25">
      <c r="A27318" t="s">
        <v>929</v>
      </c>
      <c r="B27318" t="s">
        <v>50</v>
      </c>
      <c r="C27318" t="s">
        <v>21</v>
      </c>
      <c r="D27318">
        <v>1</v>
      </c>
      <c r="E27318">
        <v>1</v>
      </c>
      <c r="F27318" s="7">
        <v>40636</v>
      </c>
      <c r="G27318" s="5">
        <v>2.7777777777777776E-2</v>
      </c>
      <c r="H27318" t="str">
        <f t="shared" si="426"/>
        <v>Night</v>
      </c>
      <c r="I27318" t="s">
        <v>30</v>
      </c>
      <c r="J27318" t="s">
        <v>26</v>
      </c>
      <c r="K27318" t="s">
        <v>26</v>
      </c>
      <c r="L27318">
        <v>0</v>
      </c>
      <c r="M27318">
        <v>0</v>
      </c>
      <c r="N27318">
        <v>0</v>
      </c>
      <c r="O27318">
        <v>0</v>
      </c>
      <c r="P27318">
        <v>0</v>
      </c>
      <c r="Q27318" t="s">
        <v>24</v>
      </c>
      <c r="R27318" t="s">
        <v>128</v>
      </c>
      <c r="S27318" t="s">
        <v>663</v>
      </c>
      <c r="T27318" t="s">
        <v>25</v>
      </c>
      <c r="U27318" t="s">
        <v>27</v>
      </c>
      <c r="V27318" t="s">
        <v>2657</v>
      </c>
      <c r="W27318" t="s">
        <v>51</v>
      </c>
      <c r="X27318" t="s">
        <v>1385</v>
      </c>
      <c r="Y27318" t="s">
        <v>664</v>
      </c>
      <c r="Z27318">
        <v>313186</v>
      </c>
    </row>
    <row r="27319" spans="1:26" x14ac:dyDescent="0.25">
      <c r="A27319" t="s">
        <v>929</v>
      </c>
      <c r="B27319" t="s">
        <v>50</v>
      </c>
      <c r="C27319" t="s">
        <v>21</v>
      </c>
      <c r="D27319">
        <v>2</v>
      </c>
      <c r="E27319">
        <v>1</v>
      </c>
      <c r="F27319" s="7">
        <v>37883</v>
      </c>
      <c r="G27319" s="5">
        <v>0.70694444444444438</v>
      </c>
      <c r="H27319" t="str">
        <f t="shared" si="426"/>
        <v>Day</v>
      </c>
      <c r="I27319" t="s">
        <v>30</v>
      </c>
      <c r="J27319" t="s">
        <v>26</v>
      </c>
      <c r="K27319" t="s">
        <v>113</v>
      </c>
      <c r="L27319">
        <v>0</v>
      </c>
      <c r="M27319">
        <v>0</v>
      </c>
      <c r="N27319">
        <v>0</v>
      </c>
      <c r="O27319">
        <v>0</v>
      </c>
      <c r="P27319">
        <v>0</v>
      </c>
      <c r="Q27319" t="s">
        <v>24</v>
      </c>
      <c r="R27319" t="s">
        <v>46</v>
      </c>
      <c r="S27319" t="s">
        <v>44</v>
      </c>
      <c r="T27319" t="s">
        <v>25</v>
      </c>
      <c r="U27319" t="s">
        <v>27</v>
      </c>
      <c r="V27319" t="s">
        <v>2650</v>
      </c>
      <c r="W27319" t="s">
        <v>99</v>
      </c>
      <c r="X27319" t="s">
        <v>625</v>
      </c>
      <c r="Y27319" t="s">
        <v>45</v>
      </c>
      <c r="Z27319">
        <v>12959</v>
      </c>
    </row>
    <row r="27320" spans="1:26" x14ac:dyDescent="0.25">
      <c r="A27320" t="s">
        <v>929</v>
      </c>
      <c r="B27320" t="s">
        <v>50</v>
      </c>
      <c r="C27320" t="s">
        <v>21</v>
      </c>
      <c r="D27320">
        <v>2</v>
      </c>
      <c r="E27320">
        <v>1</v>
      </c>
      <c r="F27320" s="7">
        <v>37896</v>
      </c>
      <c r="G27320" s="5">
        <v>0.60902777777777783</v>
      </c>
      <c r="H27320" t="str">
        <f t="shared" si="426"/>
        <v>Day</v>
      </c>
      <c r="I27320" t="s">
        <v>36</v>
      </c>
      <c r="J27320" t="s">
        <v>26</v>
      </c>
      <c r="K27320" t="s">
        <v>26</v>
      </c>
      <c r="L27320">
        <v>0</v>
      </c>
      <c r="M27320">
        <v>0</v>
      </c>
      <c r="N27320">
        <v>0</v>
      </c>
      <c r="O27320">
        <v>0</v>
      </c>
      <c r="P27320">
        <v>0</v>
      </c>
      <c r="Q27320" t="s">
        <v>24</v>
      </c>
      <c r="R27320" t="s">
        <v>245</v>
      </c>
      <c r="S27320" t="s">
        <v>243</v>
      </c>
      <c r="T27320" t="s">
        <v>25</v>
      </c>
      <c r="U27320" t="s">
        <v>27</v>
      </c>
      <c r="V27320" t="s">
        <v>2654</v>
      </c>
      <c r="W27320" t="s">
        <v>99</v>
      </c>
      <c r="X27320" t="s">
        <v>625</v>
      </c>
      <c r="Y27320" t="s">
        <v>244</v>
      </c>
      <c r="Z27320">
        <v>12516</v>
      </c>
    </row>
    <row r="27321" spans="1:26" x14ac:dyDescent="0.25">
      <c r="A27321" t="s">
        <v>929</v>
      </c>
      <c r="B27321" t="s">
        <v>50</v>
      </c>
      <c r="C27321" t="s">
        <v>21</v>
      </c>
      <c r="D27321">
        <v>1</v>
      </c>
      <c r="E27321">
        <v>1</v>
      </c>
      <c r="F27321" s="7">
        <v>37415</v>
      </c>
      <c r="G27321" s="5">
        <v>0.72916666666666663</v>
      </c>
      <c r="H27321" t="str">
        <f t="shared" si="426"/>
        <v>Day</v>
      </c>
      <c r="I27321" t="s">
        <v>36</v>
      </c>
      <c r="J27321" t="s">
        <v>125</v>
      </c>
      <c r="K27321" t="s">
        <v>26</v>
      </c>
      <c r="L27321">
        <v>0</v>
      </c>
      <c r="M27321">
        <v>0</v>
      </c>
      <c r="N27321">
        <v>0</v>
      </c>
      <c r="O27321">
        <v>0</v>
      </c>
      <c r="P27321">
        <v>0</v>
      </c>
      <c r="Q27321" t="s">
        <v>24</v>
      </c>
      <c r="R27321" t="s">
        <v>245</v>
      </c>
      <c r="S27321" t="s">
        <v>243</v>
      </c>
      <c r="T27321" t="s">
        <v>25</v>
      </c>
      <c r="U27321" t="s">
        <v>27</v>
      </c>
      <c r="V27321" t="s">
        <v>2654</v>
      </c>
      <c r="W27321" t="s">
        <v>99</v>
      </c>
      <c r="X27321" t="s">
        <v>625</v>
      </c>
      <c r="Y27321" t="s">
        <v>244</v>
      </c>
      <c r="Z27321">
        <v>12957</v>
      </c>
    </row>
    <row r="27322" spans="1:26" x14ac:dyDescent="0.25">
      <c r="A27322" t="s">
        <v>929</v>
      </c>
      <c r="B27322" t="s">
        <v>50</v>
      </c>
      <c r="C27322" t="s">
        <v>21</v>
      </c>
      <c r="D27322">
        <v>2</v>
      </c>
      <c r="E27322">
        <v>1</v>
      </c>
      <c r="F27322" s="7">
        <v>37435</v>
      </c>
      <c r="G27322" s="5">
        <v>0.80208333333333337</v>
      </c>
      <c r="H27322" t="str">
        <f t="shared" si="426"/>
        <v>Night</v>
      </c>
      <c r="I27322" t="s">
        <v>30</v>
      </c>
      <c r="J27322" t="s">
        <v>26</v>
      </c>
      <c r="K27322" t="s">
        <v>26</v>
      </c>
      <c r="L27322">
        <v>0</v>
      </c>
      <c r="M27322">
        <v>0</v>
      </c>
      <c r="N27322">
        <v>0</v>
      </c>
      <c r="O27322">
        <v>0</v>
      </c>
      <c r="P27322">
        <v>0</v>
      </c>
      <c r="Q27322" t="s">
        <v>24</v>
      </c>
      <c r="R27322" t="s">
        <v>2671</v>
      </c>
      <c r="S27322" t="s">
        <v>1000</v>
      </c>
      <c r="T27322" t="s">
        <v>25</v>
      </c>
      <c r="U27322" t="s">
        <v>27</v>
      </c>
      <c r="V27322" t="s">
        <v>2650</v>
      </c>
      <c r="W27322" t="s">
        <v>99</v>
      </c>
      <c r="X27322" t="s">
        <v>625</v>
      </c>
      <c r="Y27322" t="s">
        <v>1001</v>
      </c>
      <c r="Z27322">
        <v>14215</v>
      </c>
    </row>
    <row r="27323" spans="1:26" x14ac:dyDescent="0.25">
      <c r="A27323" t="s">
        <v>929</v>
      </c>
      <c r="B27323" t="s">
        <v>50</v>
      </c>
      <c r="C27323" t="s">
        <v>21</v>
      </c>
      <c r="D27323">
        <v>2</v>
      </c>
      <c r="E27323">
        <v>1</v>
      </c>
      <c r="F27323" s="7">
        <v>37485</v>
      </c>
      <c r="G27323" s="5">
        <v>0.6</v>
      </c>
      <c r="H27323" t="str">
        <f t="shared" si="426"/>
        <v>Day</v>
      </c>
      <c r="I27323" t="s">
        <v>30</v>
      </c>
      <c r="J27323" t="s">
        <v>26</v>
      </c>
      <c r="K27323" t="s">
        <v>26</v>
      </c>
      <c r="L27323">
        <v>0</v>
      </c>
      <c r="M27323">
        <v>0</v>
      </c>
      <c r="N27323">
        <v>0</v>
      </c>
      <c r="O27323">
        <v>0</v>
      </c>
      <c r="P27323">
        <v>0</v>
      </c>
      <c r="Q27323" t="s">
        <v>24</v>
      </c>
      <c r="R27323" t="s">
        <v>638</v>
      </c>
      <c r="S27323" t="s">
        <v>1834</v>
      </c>
      <c r="T27323" t="s">
        <v>25</v>
      </c>
      <c r="U27323" t="s">
        <v>27</v>
      </c>
      <c r="V27323" t="s">
        <v>2650</v>
      </c>
      <c r="W27323" t="s">
        <v>99</v>
      </c>
      <c r="X27323" t="s">
        <v>625</v>
      </c>
      <c r="Y27323" t="s">
        <v>1835</v>
      </c>
      <c r="Z27323">
        <v>14009</v>
      </c>
    </row>
    <row r="27324" spans="1:26" x14ac:dyDescent="0.25">
      <c r="A27324" t="s">
        <v>929</v>
      </c>
      <c r="B27324" t="s">
        <v>50</v>
      </c>
      <c r="C27324" t="s">
        <v>21</v>
      </c>
      <c r="D27324">
        <v>1</v>
      </c>
      <c r="E27324">
        <v>1</v>
      </c>
      <c r="F27324" s="7">
        <v>37797</v>
      </c>
      <c r="G27324" s="5">
        <v>0.75</v>
      </c>
      <c r="H27324" t="str">
        <f t="shared" si="426"/>
        <v>Night</v>
      </c>
      <c r="I27324" t="s">
        <v>30</v>
      </c>
      <c r="J27324" t="s">
        <v>26</v>
      </c>
      <c r="K27324" t="s">
        <v>26</v>
      </c>
      <c r="L27324">
        <v>0</v>
      </c>
      <c r="M27324">
        <v>0</v>
      </c>
      <c r="N27324">
        <v>0</v>
      </c>
      <c r="O27324">
        <v>0</v>
      </c>
      <c r="P27324">
        <v>0</v>
      </c>
      <c r="Q27324" t="s">
        <v>24</v>
      </c>
      <c r="R27324" t="s">
        <v>2671</v>
      </c>
      <c r="S27324" t="s">
        <v>383</v>
      </c>
      <c r="T27324" t="s">
        <v>25</v>
      </c>
      <c r="U27324" t="s">
        <v>27</v>
      </c>
      <c r="V27324" t="s">
        <v>2650</v>
      </c>
      <c r="W27324" t="s">
        <v>171</v>
      </c>
      <c r="X27324" t="s">
        <v>168</v>
      </c>
      <c r="Y27324" t="s">
        <v>384</v>
      </c>
      <c r="Z27324">
        <v>315857</v>
      </c>
    </row>
    <row r="27325" spans="1:26" x14ac:dyDescent="0.25">
      <c r="A27325" t="s">
        <v>929</v>
      </c>
      <c r="B27325" t="s">
        <v>50</v>
      </c>
      <c r="C27325" t="s">
        <v>21</v>
      </c>
      <c r="D27325">
        <v>1</v>
      </c>
      <c r="E27325">
        <v>1</v>
      </c>
      <c r="F27325" s="7">
        <v>37887</v>
      </c>
      <c r="G27325" s="5">
        <v>0.72916666666666663</v>
      </c>
      <c r="H27325" t="str">
        <f t="shared" si="426"/>
        <v>Day</v>
      </c>
      <c r="I27325" t="s">
        <v>36</v>
      </c>
      <c r="J27325" t="s">
        <v>26</v>
      </c>
      <c r="K27325" t="s">
        <v>26</v>
      </c>
      <c r="L27325">
        <v>0</v>
      </c>
      <c r="M27325">
        <v>0</v>
      </c>
      <c r="N27325">
        <v>0</v>
      </c>
      <c r="O27325">
        <v>0</v>
      </c>
      <c r="P27325">
        <v>0</v>
      </c>
      <c r="Q27325" t="s">
        <v>24</v>
      </c>
      <c r="R27325" t="s">
        <v>2669</v>
      </c>
      <c r="S27325" t="s">
        <v>540</v>
      </c>
      <c r="T27325" t="s">
        <v>25</v>
      </c>
      <c r="U27325" t="s">
        <v>27</v>
      </c>
      <c r="V27325" t="s">
        <v>2654</v>
      </c>
      <c r="W27325" t="s">
        <v>171</v>
      </c>
      <c r="X27325" t="s">
        <v>168</v>
      </c>
      <c r="Y27325" t="s">
        <v>541</v>
      </c>
      <c r="Z27325">
        <v>259779</v>
      </c>
    </row>
    <row r="27326" spans="1:26" x14ac:dyDescent="0.25">
      <c r="A27326" t="s">
        <v>929</v>
      </c>
      <c r="B27326" t="s">
        <v>50</v>
      </c>
      <c r="C27326" t="s">
        <v>21</v>
      </c>
      <c r="D27326">
        <v>2</v>
      </c>
      <c r="E27326">
        <v>1</v>
      </c>
      <c r="F27326" s="7">
        <v>37497</v>
      </c>
      <c r="G27326" s="5">
        <v>0.60763888888888895</v>
      </c>
      <c r="H27326" t="str">
        <f t="shared" si="426"/>
        <v>Day</v>
      </c>
      <c r="I27326" t="s">
        <v>30</v>
      </c>
      <c r="J27326" t="s">
        <v>26</v>
      </c>
      <c r="K27326" t="s">
        <v>26</v>
      </c>
      <c r="L27326">
        <v>0</v>
      </c>
      <c r="M27326">
        <v>0</v>
      </c>
      <c r="N27326">
        <v>0</v>
      </c>
      <c r="O27326">
        <v>0</v>
      </c>
      <c r="P27326">
        <v>0</v>
      </c>
      <c r="Q27326" t="s">
        <v>24</v>
      </c>
      <c r="R27326" t="s">
        <v>2671</v>
      </c>
      <c r="S27326" t="s">
        <v>344</v>
      </c>
      <c r="T27326" t="s">
        <v>25</v>
      </c>
      <c r="U27326" t="s">
        <v>27</v>
      </c>
      <c r="V27326" t="s">
        <v>2650</v>
      </c>
      <c r="W27326" t="s">
        <v>35</v>
      </c>
      <c r="X27326" t="s">
        <v>402</v>
      </c>
      <c r="Y27326" t="s">
        <v>345</v>
      </c>
      <c r="Z27326">
        <v>310690</v>
      </c>
    </row>
    <row r="27327" spans="1:26" x14ac:dyDescent="0.25">
      <c r="A27327" t="s">
        <v>929</v>
      </c>
      <c r="B27327" t="s">
        <v>50</v>
      </c>
      <c r="C27327" t="s">
        <v>21</v>
      </c>
      <c r="D27327">
        <v>2</v>
      </c>
      <c r="E27327">
        <v>1</v>
      </c>
      <c r="F27327" s="7">
        <v>37123</v>
      </c>
      <c r="G27327" s="5">
        <v>0.57638888888888895</v>
      </c>
      <c r="H27327" t="str">
        <f t="shared" si="426"/>
        <v>Day</v>
      </c>
      <c r="I27327" t="s">
        <v>30</v>
      </c>
      <c r="J27327" t="s">
        <v>26</v>
      </c>
      <c r="K27327" t="s">
        <v>212</v>
      </c>
      <c r="L27327">
        <v>0</v>
      </c>
      <c r="M27327">
        <v>0</v>
      </c>
      <c r="N27327">
        <v>0</v>
      </c>
      <c r="O27327">
        <v>0</v>
      </c>
      <c r="P27327">
        <v>0</v>
      </c>
      <c r="Q27327" t="s">
        <v>24</v>
      </c>
      <c r="R27327" t="s">
        <v>2671</v>
      </c>
      <c r="S27327" t="s">
        <v>836</v>
      </c>
      <c r="T27327" t="s">
        <v>25</v>
      </c>
      <c r="U27327" t="s">
        <v>27</v>
      </c>
      <c r="V27327" t="s">
        <v>2650</v>
      </c>
      <c r="W27327" t="s">
        <v>93</v>
      </c>
      <c r="X27327" t="s">
        <v>700</v>
      </c>
      <c r="Y27327" t="s">
        <v>837</v>
      </c>
      <c r="Z27327">
        <v>314676</v>
      </c>
    </row>
    <row r="27328" spans="1:26" x14ac:dyDescent="0.25">
      <c r="A27328" t="s">
        <v>929</v>
      </c>
      <c r="B27328" t="s">
        <v>50</v>
      </c>
      <c r="C27328" t="s">
        <v>21</v>
      </c>
      <c r="D27328">
        <v>2</v>
      </c>
      <c r="E27328">
        <v>1</v>
      </c>
      <c r="F27328" s="7">
        <v>37844</v>
      </c>
      <c r="G27328" s="5">
        <v>0.64444444444444449</v>
      </c>
      <c r="H27328" t="str">
        <f t="shared" si="426"/>
        <v>Day</v>
      </c>
      <c r="I27328" t="s">
        <v>30</v>
      </c>
      <c r="J27328" t="s">
        <v>26</v>
      </c>
      <c r="K27328" t="s">
        <v>143</v>
      </c>
      <c r="L27328">
        <v>0</v>
      </c>
      <c r="M27328">
        <v>0</v>
      </c>
      <c r="N27328">
        <v>0</v>
      </c>
      <c r="O27328">
        <v>0</v>
      </c>
      <c r="P27328">
        <v>0</v>
      </c>
      <c r="Q27328" t="s">
        <v>24</v>
      </c>
      <c r="R27328" t="s">
        <v>86</v>
      </c>
      <c r="S27328" t="s">
        <v>522</v>
      </c>
      <c r="T27328" t="s">
        <v>25</v>
      </c>
      <c r="U27328" t="s">
        <v>27</v>
      </c>
      <c r="V27328" t="s">
        <v>2654</v>
      </c>
      <c r="W27328" t="s">
        <v>93</v>
      </c>
      <c r="X27328" t="s">
        <v>700</v>
      </c>
      <c r="Y27328" t="s">
        <v>523</v>
      </c>
      <c r="Z27328">
        <v>14062</v>
      </c>
    </row>
    <row r="27329" spans="1:26" x14ac:dyDescent="0.25">
      <c r="A27329" t="s">
        <v>929</v>
      </c>
      <c r="B27329" t="s">
        <v>50</v>
      </c>
      <c r="C27329" t="s">
        <v>21</v>
      </c>
      <c r="D27329">
        <v>2</v>
      </c>
      <c r="E27329">
        <v>1</v>
      </c>
      <c r="F27329" s="7">
        <v>37871</v>
      </c>
      <c r="G27329" s="5">
        <v>0.33194444444444443</v>
      </c>
      <c r="H27329" t="str">
        <f t="shared" si="426"/>
        <v>Day</v>
      </c>
      <c r="I27329" t="s">
        <v>36</v>
      </c>
      <c r="J27329" t="s">
        <v>125</v>
      </c>
      <c r="K27329" t="s">
        <v>26</v>
      </c>
      <c r="L27329">
        <v>0</v>
      </c>
      <c r="M27329">
        <v>0</v>
      </c>
      <c r="N27329">
        <v>0</v>
      </c>
      <c r="O27329">
        <v>0</v>
      </c>
      <c r="P27329">
        <v>0</v>
      </c>
      <c r="Q27329" t="s">
        <v>24</v>
      </c>
      <c r="R27329" t="s">
        <v>554</v>
      </c>
      <c r="S27329" t="s">
        <v>552</v>
      </c>
      <c r="T27329" t="s">
        <v>25</v>
      </c>
      <c r="U27329" t="s">
        <v>27</v>
      </c>
      <c r="V27329" t="s">
        <v>2658</v>
      </c>
      <c r="W27329" t="s">
        <v>93</v>
      </c>
      <c r="X27329" t="s">
        <v>700</v>
      </c>
      <c r="Y27329" t="s">
        <v>553</v>
      </c>
      <c r="Z27329">
        <v>13381</v>
      </c>
    </row>
    <row r="27330" spans="1:26" x14ac:dyDescent="0.25">
      <c r="A27330" t="s">
        <v>929</v>
      </c>
      <c r="B27330" t="s">
        <v>50</v>
      </c>
      <c r="C27330" t="s">
        <v>21</v>
      </c>
      <c r="D27330">
        <v>1</v>
      </c>
      <c r="E27330">
        <v>1</v>
      </c>
      <c r="F27330" s="7">
        <v>37856</v>
      </c>
      <c r="G27330" s="5">
        <v>0.625</v>
      </c>
      <c r="H27330" t="str">
        <f t="shared" si="426"/>
        <v>Day</v>
      </c>
      <c r="I27330" t="s">
        <v>30</v>
      </c>
      <c r="J27330" t="s">
        <v>26</v>
      </c>
      <c r="K27330" t="s">
        <v>26</v>
      </c>
      <c r="L27330">
        <v>0</v>
      </c>
      <c r="M27330">
        <v>0</v>
      </c>
      <c r="N27330">
        <v>0</v>
      </c>
      <c r="O27330">
        <v>0</v>
      </c>
      <c r="P27330">
        <v>0</v>
      </c>
      <c r="Q27330" t="s">
        <v>24</v>
      </c>
      <c r="R27330" t="s">
        <v>554</v>
      </c>
      <c r="S27330" t="s">
        <v>552</v>
      </c>
      <c r="T27330" t="s">
        <v>25</v>
      </c>
      <c r="U27330" t="s">
        <v>27</v>
      </c>
      <c r="V27330" t="s">
        <v>2658</v>
      </c>
      <c r="W27330" t="s">
        <v>76</v>
      </c>
      <c r="X27330" t="s">
        <v>566</v>
      </c>
      <c r="Y27330" t="s">
        <v>553</v>
      </c>
      <c r="Z27330">
        <v>12192</v>
      </c>
    </row>
    <row r="27331" spans="1:26" x14ac:dyDescent="0.25">
      <c r="A27331" t="s">
        <v>929</v>
      </c>
      <c r="B27331" t="s">
        <v>50</v>
      </c>
      <c r="C27331" t="s">
        <v>21</v>
      </c>
      <c r="D27331">
        <v>2</v>
      </c>
      <c r="E27331">
        <v>1</v>
      </c>
      <c r="F27331" s="7">
        <v>37911</v>
      </c>
      <c r="G27331" s="5">
        <v>0.34722222222222227</v>
      </c>
      <c r="H27331" t="str">
        <f t="shared" ref="H27331:H27394" si="427">IF(AND(G27331&gt;=TIME(6,0,0),G27331&lt;TIME(18,0,0)),"Day","Night")</f>
        <v>Day</v>
      </c>
      <c r="I27331" t="s">
        <v>30</v>
      </c>
      <c r="J27331" t="s">
        <v>26</v>
      </c>
      <c r="K27331" t="s">
        <v>26</v>
      </c>
      <c r="L27331">
        <v>0</v>
      </c>
      <c r="M27331">
        <v>0</v>
      </c>
      <c r="N27331">
        <v>0</v>
      </c>
      <c r="O27331">
        <v>0</v>
      </c>
      <c r="P27331">
        <v>0</v>
      </c>
      <c r="Q27331" t="s">
        <v>24</v>
      </c>
      <c r="R27331" t="s">
        <v>245</v>
      </c>
      <c r="S27331" t="s">
        <v>243</v>
      </c>
      <c r="T27331" t="s">
        <v>25</v>
      </c>
      <c r="U27331" t="s">
        <v>27</v>
      </c>
      <c r="V27331" t="s">
        <v>2654</v>
      </c>
      <c r="W27331" t="s">
        <v>76</v>
      </c>
      <c r="X27331" t="s">
        <v>566</v>
      </c>
      <c r="Y27331" t="s">
        <v>244</v>
      </c>
      <c r="Z27331">
        <v>12310</v>
      </c>
    </row>
    <row r="27332" spans="1:26" x14ac:dyDescent="0.25">
      <c r="A27332" t="s">
        <v>929</v>
      </c>
      <c r="B27332" t="s">
        <v>50</v>
      </c>
      <c r="C27332" t="s">
        <v>21</v>
      </c>
      <c r="D27332">
        <v>1</v>
      </c>
      <c r="E27332">
        <v>1</v>
      </c>
      <c r="F27332" s="7">
        <v>37881</v>
      </c>
      <c r="G27332" s="5">
        <v>0.65625</v>
      </c>
      <c r="H27332" t="str">
        <f t="shared" si="427"/>
        <v>Day</v>
      </c>
      <c r="I27332" t="s">
        <v>36</v>
      </c>
      <c r="J27332" t="s">
        <v>26</v>
      </c>
      <c r="K27332" t="s">
        <v>26</v>
      </c>
      <c r="L27332">
        <v>0</v>
      </c>
      <c r="M27332">
        <v>0</v>
      </c>
      <c r="N27332">
        <v>0</v>
      </c>
      <c r="O27332">
        <v>0</v>
      </c>
      <c r="P27332">
        <v>0</v>
      </c>
      <c r="Q27332" t="s">
        <v>24</v>
      </c>
      <c r="R27332" t="s">
        <v>2669</v>
      </c>
      <c r="S27332" t="s">
        <v>1729</v>
      </c>
      <c r="T27332" t="s">
        <v>25</v>
      </c>
      <c r="U27332" t="s">
        <v>27</v>
      </c>
      <c r="V27332" t="s">
        <v>2654</v>
      </c>
      <c r="W27332" t="s">
        <v>76</v>
      </c>
      <c r="X27332" t="s">
        <v>566</v>
      </c>
      <c r="Y27332" t="s">
        <v>1730</v>
      </c>
      <c r="Z27332">
        <v>12963</v>
      </c>
    </row>
    <row r="27333" spans="1:26" x14ac:dyDescent="0.25">
      <c r="A27333" t="s">
        <v>929</v>
      </c>
      <c r="B27333" t="s">
        <v>50</v>
      </c>
      <c r="C27333" t="s">
        <v>21</v>
      </c>
      <c r="D27333">
        <v>2</v>
      </c>
      <c r="E27333">
        <v>1</v>
      </c>
      <c r="F27333" s="7">
        <v>38403</v>
      </c>
      <c r="G27333" s="5">
        <v>0.65972222222222221</v>
      </c>
      <c r="H27333" t="str">
        <f t="shared" si="427"/>
        <v>Day</v>
      </c>
      <c r="I27333" t="s">
        <v>30</v>
      </c>
      <c r="J27333" t="s">
        <v>26</v>
      </c>
      <c r="K27333" t="s">
        <v>26</v>
      </c>
      <c r="L27333">
        <v>0</v>
      </c>
      <c r="M27333">
        <v>0</v>
      </c>
      <c r="N27333">
        <v>0</v>
      </c>
      <c r="O27333">
        <v>0</v>
      </c>
      <c r="P27333">
        <v>0</v>
      </c>
      <c r="Q27333" t="s">
        <v>24</v>
      </c>
      <c r="R27333" t="s">
        <v>2664</v>
      </c>
      <c r="S27333" t="s">
        <v>538</v>
      </c>
      <c r="T27333" t="s">
        <v>25</v>
      </c>
      <c r="U27333" t="s">
        <v>27</v>
      </c>
      <c r="V27333" t="s">
        <v>2664</v>
      </c>
      <c r="W27333" t="s">
        <v>147</v>
      </c>
      <c r="X27333" t="s">
        <v>241</v>
      </c>
      <c r="Y27333" t="s">
        <v>539</v>
      </c>
      <c r="Z27333">
        <v>13373</v>
      </c>
    </row>
    <row r="27334" spans="1:26" x14ac:dyDescent="0.25">
      <c r="A27334" t="s">
        <v>929</v>
      </c>
      <c r="B27334" t="s">
        <v>50</v>
      </c>
      <c r="C27334" t="s">
        <v>21</v>
      </c>
      <c r="D27334">
        <v>2</v>
      </c>
      <c r="E27334">
        <v>1</v>
      </c>
      <c r="F27334" s="7">
        <v>40913</v>
      </c>
      <c r="G27334" s="5">
        <v>0.34027777777777773</v>
      </c>
      <c r="H27334" t="str">
        <f t="shared" si="427"/>
        <v>Day</v>
      </c>
      <c r="I27334" t="s">
        <v>36</v>
      </c>
      <c r="J27334" t="s">
        <v>26</v>
      </c>
      <c r="K27334" t="s">
        <v>26</v>
      </c>
      <c r="L27334">
        <v>0</v>
      </c>
      <c r="M27334">
        <v>0</v>
      </c>
      <c r="N27334">
        <v>0</v>
      </c>
      <c r="O27334">
        <v>0</v>
      </c>
      <c r="P27334">
        <v>0</v>
      </c>
      <c r="Q27334" t="s">
        <v>24</v>
      </c>
      <c r="R27334" t="s">
        <v>2664</v>
      </c>
      <c r="S27334" t="s">
        <v>568</v>
      </c>
      <c r="T27334" t="s">
        <v>25</v>
      </c>
      <c r="U27334" t="s">
        <v>27</v>
      </c>
      <c r="V27334" t="s">
        <v>2664</v>
      </c>
      <c r="W27334" t="s">
        <v>257</v>
      </c>
      <c r="X27334" t="s">
        <v>980</v>
      </c>
      <c r="Y27334" t="s">
        <v>569</v>
      </c>
      <c r="Z27334">
        <v>326980</v>
      </c>
    </row>
    <row r="27335" spans="1:26" x14ac:dyDescent="0.25">
      <c r="A27335" t="s">
        <v>929</v>
      </c>
      <c r="B27335" t="s">
        <v>50</v>
      </c>
      <c r="C27335" t="s">
        <v>21</v>
      </c>
      <c r="D27335">
        <v>2</v>
      </c>
      <c r="E27335">
        <v>1</v>
      </c>
      <c r="F27335" s="7">
        <v>38216</v>
      </c>
      <c r="G27335" s="5">
        <v>0.4513888888888889</v>
      </c>
      <c r="H27335" t="str">
        <f t="shared" si="427"/>
        <v>Day</v>
      </c>
      <c r="I27335" t="s">
        <v>30</v>
      </c>
      <c r="J27335" t="s">
        <v>26</v>
      </c>
      <c r="K27335" t="s">
        <v>26</v>
      </c>
      <c r="L27335">
        <v>0</v>
      </c>
      <c r="M27335">
        <v>0</v>
      </c>
      <c r="N27335">
        <v>0</v>
      </c>
      <c r="O27335">
        <v>0</v>
      </c>
      <c r="P27335">
        <v>0</v>
      </c>
      <c r="Q27335" t="s">
        <v>24</v>
      </c>
      <c r="R27335" t="s">
        <v>184</v>
      </c>
      <c r="S27335" t="s">
        <v>259</v>
      </c>
      <c r="T27335" t="s">
        <v>25</v>
      </c>
      <c r="U27335" t="s">
        <v>27</v>
      </c>
      <c r="V27335" t="s">
        <v>2650</v>
      </c>
      <c r="W27335" t="s">
        <v>138</v>
      </c>
      <c r="X27335" t="s">
        <v>576</v>
      </c>
      <c r="Y27335" t="s">
        <v>260</v>
      </c>
      <c r="Z27335">
        <v>13005</v>
      </c>
    </row>
    <row r="27336" spans="1:26" x14ac:dyDescent="0.25">
      <c r="A27336" t="s">
        <v>929</v>
      </c>
      <c r="B27336" t="s">
        <v>50</v>
      </c>
      <c r="C27336" t="s">
        <v>21</v>
      </c>
      <c r="D27336">
        <v>2</v>
      </c>
      <c r="E27336">
        <v>1</v>
      </c>
      <c r="F27336" s="7">
        <v>40157</v>
      </c>
      <c r="G27336" s="5">
        <v>0.3263888888888889</v>
      </c>
      <c r="H27336" t="str">
        <f t="shared" si="427"/>
        <v>Day</v>
      </c>
      <c r="I27336" t="s">
        <v>30</v>
      </c>
      <c r="J27336" t="s">
        <v>26</v>
      </c>
      <c r="K27336" t="s">
        <v>26</v>
      </c>
      <c r="L27336">
        <v>0</v>
      </c>
      <c r="M27336">
        <v>0</v>
      </c>
      <c r="N27336">
        <v>0</v>
      </c>
      <c r="O27336">
        <v>0</v>
      </c>
      <c r="P27336">
        <v>0</v>
      </c>
      <c r="Q27336" t="s">
        <v>24</v>
      </c>
      <c r="R27336" t="s">
        <v>782</v>
      </c>
      <c r="S27336" t="s">
        <v>780</v>
      </c>
      <c r="T27336" t="s">
        <v>25</v>
      </c>
      <c r="U27336" t="s">
        <v>27</v>
      </c>
      <c r="V27336" t="s">
        <v>2650</v>
      </c>
      <c r="W27336" t="s">
        <v>51</v>
      </c>
      <c r="X27336" t="s">
        <v>1104</v>
      </c>
      <c r="Y27336" t="s">
        <v>781</v>
      </c>
      <c r="Z27336">
        <v>17283</v>
      </c>
    </row>
    <row r="27337" spans="1:26" x14ac:dyDescent="0.25">
      <c r="A27337" t="s">
        <v>929</v>
      </c>
      <c r="B27337" t="s">
        <v>50</v>
      </c>
      <c r="C27337" t="s">
        <v>21</v>
      </c>
      <c r="D27337">
        <v>1</v>
      </c>
      <c r="E27337">
        <v>1</v>
      </c>
      <c r="F27337" s="7">
        <v>42119</v>
      </c>
      <c r="G27337" s="5">
        <v>0.40416666666666662</v>
      </c>
      <c r="H27337" t="str">
        <f t="shared" si="427"/>
        <v>Day</v>
      </c>
      <c r="I27337" t="s">
        <v>30</v>
      </c>
      <c r="J27337" t="s">
        <v>26</v>
      </c>
      <c r="K27337" t="s">
        <v>26</v>
      </c>
      <c r="L27337">
        <v>0</v>
      </c>
      <c r="M27337">
        <v>0</v>
      </c>
      <c r="N27337">
        <v>0</v>
      </c>
      <c r="O27337">
        <v>0</v>
      </c>
      <c r="P27337">
        <v>0</v>
      </c>
      <c r="Q27337" t="s">
        <v>24</v>
      </c>
      <c r="R27337" t="s">
        <v>265</v>
      </c>
      <c r="S27337" t="s">
        <v>734</v>
      </c>
      <c r="T27337" t="s">
        <v>25</v>
      </c>
      <c r="U27337" t="s">
        <v>27</v>
      </c>
      <c r="V27337" t="s">
        <v>2650</v>
      </c>
      <c r="W27337" t="s">
        <v>35</v>
      </c>
      <c r="X27337" t="s">
        <v>416</v>
      </c>
      <c r="Y27337" t="s">
        <v>735</v>
      </c>
      <c r="Z27337">
        <v>235169</v>
      </c>
    </row>
    <row r="27338" spans="1:26" x14ac:dyDescent="0.25">
      <c r="A27338" t="s">
        <v>929</v>
      </c>
      <c r="B27338" t="s">
        <v>50</v>
      </c>
      <c r="C27338" t="s">
        <v>21</v>
      </c>
      <c r="D27338">
        <v>2</v>
      </c>
      <c r="E27338">
        <v>1</v>
      </c>
      <c r="F27338" s="7">
        <v>41029</v>
      </c>
      <c r="G27338" s="5">
        <v>0.29166666666666669</v>
      </c>
      <c r="H27338" t="str">
        <f t="shared" si="427"/>
        <v>Day</v>
      </c>
      <c r="I27338" t="s">
        <v>165</v>
      </c>
      <c r="J27338" t="s">
        <v>26</v>
      </c>
      <c r="K27338" t="s">
        <v>26</v>
      </c>
      <c r="L27338">
        <v>0</v>
      </c>
      <c r="M27338">
        <v>0</v>
      </c>
      <c r="N27338">
        <v>0</v>
      </c>
      <c r="O27338">
        <v>0</v>
      </c>
      <c r="P27338">
        <v>0</v>
      </c>
      <c r="Q27338" t="s">
        <v>24</v>
      </c>
      <c r="R27338" t="s">
        <v>192</v>
      </c>
      <c r="S27338" t="s">
        <v>190</v>
      </c>
      <c r="T27338" t="s">
        <v>25</v>
      </c>
      <c r="U27338" t="s">
        <v>27</v>
      </c>
      <c r="V27338" t="s">
        <v>2658</v>
      </c>
      <c r="W27338" t="s">
        <v>35</v>
      </c>
      <c r="X27338" t="s">
        <v>852</v>
      </c>
      <c r="Y27338" t="s">
        <v>191</v>
      </c>
      <c r="Z27338">
        <v>13393</v>
      </c>
    </row>
    <row r="27339" spans="1:26" x14ac:dyDescent="0.25">
      <c r="A27339" t="s">
        <v>929</v>
      </c>
      <c r="B27339" t="s">
        <v>50</v>
      </c>
      <c r="C27339" t="s">
        <v>21</v>
      </c>
      <c r="D27339">
        <v>2</v>
      </c>
      <c r="E27339">
        <v>1</v>
      </c>
      <c r="F27339" s="7">
        <v>37912</v>
      </c>
      <c r="G27339" s="5">
        <v>0.71527777777777779</v>
      </c>
      <c r="H27339" t="str">
        <f t="shared" si="427"/>
        <v>Day</v>
      </c>
      <c r="I27339" t="s">
        <v>36</v>
      </c>
      <c r="J27339" t="s">
        <v>125</v>
      </c>
      <c r="K27339" t="s">
        <v>26</v>
      </c>
      <c r="L27339">
        <v>0</v>
      </c>
      <c r="M27339">
        <v>0</v>
      </c>
      <c r="N27339">
        <v>0</v>
      </c>
      <c r="O27339">
        <v>0</v>
      </c>
      <c r="P27339">
        <v>0</v>
      </c>
      <c r="Q27339" t="s">
        <v>24</v>
      </c>
      <c r="R27339" t="s">
        <v>86</v>
      </c>
      <c r="S27339" t="s">
        <v>96</v>
      </c>
      <c r="T27339" t="s">
        <v>25</v>
      </c>
      <c r="U27339" t="s">
        <v>27</v>
      </c>
      <c r="V27339" t="s">
        <v>2654</v>
      </c>
      <c r="W27339" t="s">
        <v>196</v>
      </c>
      <c r="X27339" t="s">
        <v>375</v>
      </c>
      <c r="Y27339" t="s">
        <v>97</v>
      </c>
      <c r="Z27339">
        <v>224809</v>
      </c>
    </row>
    <row r="27340" spans="1:26" x14ac:dyDescent="0.25">
      <c r="A27340" t="s">
        <v>929</v>
      </c>
      <c r="B27340" t="s">
        <v>50</v>
      </c>
      <c r="C27340" t="s">
        <v>21</v>
      </c>
      <c r="D27340">
        <v>2</v>
      </c>
      <c r="E27340">
        <v>1</v>
      </c>
      <c r="F27340" s="7">
        <v>38642</v>
      </c>
      <c r="G27340" s="5">
        <v>0.31736111111111115</v>
      </c>
      <c r="H27340" t="str">
        <f t="shared" si="427"/>
        <v>Day</v>
      </c>
      <c r="I27340" t="s">
        <v>36</v>
      </c>
      <c r="J27340" t="s">
        <v>26</v>
      </c>
      <c r="K27340" t="s">
        <v>26</v>
      </c>
      <c r="L27340">
        <v>0</v>
      </c>
      <c r="M27340">
        <v>0</v>
      </c>
      <c r="N27340">
        <v>0</v>
      </c>
      <c r="O27340">
        <v>0</v>
      </c>
      <c r="P27340">
        <v>0</v>
      </c>
      <c r="Q27340" t="s">
        <v>24</v>
      </c>
      <c r="R27340" t="s">
        <v>2664</v>
      </c>
      <c r="S27340" t="s">
        <v>538</v>
      </c>
      <c r="T27340" t="s">
        <v>25</v>
      </c>
      <c r="U27340" t="s">
        <v>27</v>
      </c>
      <c r="V27340" t="s">
        <v>2664</v>
      </c>
      <c r="W27340" t="s">
        <v>66</v>
      </c>
      <c r="X27340" t="s">
        <v>681</v>
      </c>
      <c r="Y27340" t="s">
        <v>539</v>
      </c>
      <c r="Z27340">
        <v>14060</v>
      </c>
    </row>
    <row r="27341" spans="1:26" x14ac:dyDescent="0.25">
      <c r="A27341" t="s">
        <v>929</v>
      </c>
      <c r="B27341" t="s">
        <v>50</v>
      </c>
      <c r="C27341" t="s">
        <v>21</v>
      </c>
      <c r="D27341">
        <v>1</v>
      </c>
      <c r="E27341">
        <v>1</v>
      </c>
      <c r="F27341" s="7">
        <v>40721</v>
      </c>
      <c r="G27341" s="5">
        <v>0.85625000000000007</v>
      </c>
      <c r="H27341" t="str">
        <f t="shared" si="427"/>
        <v>Night</v>
      </c>
      <c r="I27341" t="s">
        <v>56</v>
      </c>
      <c r="J27341" t="s">
        <v>26</v>
      </c>
      <c r="K27341" t="s">
        <v>26</v>
      </c>
      <c r="L27341">
        <v>0</v>
      </c>
      <c r="M27341">
        <v>0</v>
      </c>
      <c r="N27341">
        <v>0</v>
      </c>
      <c r="O27341">
        <v>0</v>
      </c>
      <c r="P27341">
        <v>0</v>
      </c>
      <c r="Q27341" t="s">
        <v>24</v>
      </c>
      <c r="R27341" t="s">
        <v>554</v>
      </c>
      <c r="S27341" t="s">
        <v>552</v>
      </c>
      <c r="T27341" t="s">
        <v>25</v>
      </c>
      <c r="U27341" t="s">
        <v>27</v>
      </c>
      <c r="V27341" t="s">
        <v>2658</v>
      </c>
      <c r="W27341" t="s">
        <v>66</v>
      </c>
      <c r="X27341" t="s">
        <v>681</v>
      </c>
      <c r="Y27341" t="s">
        <v>553</v>
      </c>
      <c r="Z27341">
        <v>13230</v>
      </c>
    </row>
    <row r="27342" spans="1:26" x14ac:dyDescent="0.25">
      <c r="A27342" t="s">
        <v>929</v>
      </c>
      <c r="B27342" t="s">
        <v>50</v>
      </c>
      <c r="C27342" t="s">
        <v>21</v>
      </c>
      <c r="D27342">
        <v>1</v>
      </c>
      <c r="E27342">
        <v>1</v>
      </c>
      <c r="F27342" s="7">
        <v>38962</v>
      </c>
      <c r="G27342" s="5">
        <v>0.80902777777777779</v>
      </c>
      <c r="H27342" t="str">
        <f t="shared" si="427"/>
        <v>Night</v>
      </c>
      <c r="I27342" t="s">
        <v>36</v>
      </c>
      <c r="J27342" t="s">
        <v>122</v>
      </c>
      <c r="K27342" t="s">
        <v>26</v>
      </c>
      <c r="L27342">
        <v>0</v>
      </c>
      <c r="M27342">
        <v>0</v>
      </c>
      <c r="N27342">
        <v>0</v>
      </c>
      <c r="O27342">
        <v>0</v>
      </c>
      <c r="P27342">
        <v>0</v>
      </c>
      <c r="Q27342" t="s">
        <v>24</v>
      </c>
      <c r="R27342" t="s">
        <v>2664</v>
      </c>
      <c r="S27342" t="s">
        <v>568</v>
      </c>
      <c r="T27342" t="s">
        <v>25</v>
      </c>
      <c r="U27342" t="s">
        <v>27</v>
      </c>
      <c r="V27342" t="s">
        <v>2664</v>
      </c>
      <c r="W27342" t="s">
        <v>343</v>
      </c>
      <c r="X27342" t="s">
        <v>776</v>
      </c>
      <c r="Y27342" t="s">
        <v>569</v>
      </c>
      <c r="Z27342">
        <v>354017</v>
      </c>
    </row>
    <row r="27343" spans="1:26" x14ac:dyDescent="0.25">
      <c r="A27343" t="s">
        <v>929</v>
      </c>
      <c r="B27343" t="s">
        <v>50</v>
      </c>
      <c r="C27343" t="s">
        <v>21</v>
      </c>
      <c r="D27343">
        <v>1</v>
      </c>
      <c r="E27343">
        <v>1</v>
      </c>
      <c r="F27343" s="7">
        <v>39194</v>
      </c>
      <c r="G27343" s="5">
        <v>0.71875</v>
      </c>
      <c r="H27343" t="str">
        <f t="shared" si="427"/>
        <v>Day</v>
      </c>
      <c r="I27343" t="s">
        <v>30</v>
      </c>
      <c r="J27343" t="s">
        <v>26</v>
      </c>
      <c r="K27343" t="s">
        <v>26</v>
      </c>
      <c r="L27343">
        <v>0</v>
      </c>
      <c r="M27343">
        <v>0</v>
      </c>
      <c r="N27343">
        <v>0</v>
      </c>
      <c r="O27343">
        <v>0</v>
      </c>
      <c r="P27343">
        <v>0</v>
      </c>
      <c r="Q27343" t="s">
        <v>24</v>
      </c>
      <c r="R27343" t="s">
        <v>782</v>
      </c>
      <c r="S27343" t="s">
        <v>780</v>
      </c>
      <c r="T27343" t="s">
        <v>25</v>
      </c>
      <c r="U27343" t="s">
        <v>27</v>
      </c>
      <c r="V27343" t="s">
        <v>2650</v>
      </c>
      <c r="W27343" t="s">
        <v>138</v>
      </c>
      <c r="X27343" t="s">
        <v>608</v>
      </c>
      <c r="Y27343" t="s">
        <v>781</v>
      </c>
      <c r="Z27343">
        <v>13884</v>
      </c>
    </row>
    <row r="27344" spans="1:26" x14ac:dyDescent="0.25">
      <c r="A27344" t="s">
        <v>929</v>
      </c>
      <c r="B27344" t="s">
        <v>50</v>
      </c>
      <c r="C27344" t="s">
        <v>21</v>
      </c>
      <c r="D27344">
        <v>1</v>
      </c>
      <c r="E27344">
        <v>1</v>
      </c>
      <c r="F27344" s="7">
        <v>38953</v>
      </c>
      <c r="G27344" s="5">
        <v>0.77083333333333337</v>
      </c>
      <c r="H27344" t="str">
        <f t="shared" si="427"/>
        <v>Night</v>
      </c>
      <c r="I27344" t="s">
        <v>30</v>
      </c>
      <c r="J27344" t="s">
        <v>26</v>
      </c>
      <c r="K27344" t="s">
        <v>26</v>
      </c>
      <c r="L27344">
        <v>0</v>
      </c>
      <c r="M27344">
        <v>0</v>
      </c>
      <c r="N27344">
        <v>0</v>
      </c>
      <c r="O27344">
        <v>0</v>
      </c>
      <c r="P27344">
        <v>0</v>
      </c>
      <c r="Q27344" t="s">
        <v>24</v>
      </c>
      <c r="R27344" t="s">
        <v>638</v>
      </c>
      <c r="S27344" t="s">
        <v>2083</v>
      </c>
      <c r="T27344" t="s">
        <v>25</v>
      </c>
      <c r="U27344" t="s">
        <v>27</v>
      </c>
      <c r="V27344" t="s">
        <v>2650</v>
      </c>
      <c r="W27344" t="s">
        <v>138</v>
      </c>
      <c r="X27344" t="s">
        <v>608</v>
      </c>
      <c r="Y27344" t="s">
        <v>2084</v>
      </c>
      <c r="Z27344">
        <v>13871</v>
      </c>
    </row>
    <row r="27345" spans="1:26" x14ac:dyDescent="0.25">
      <c r="A27345" t="s">
        <v>929</v>
      </c>
      <c r="B27345" t="s">
        <v>50</v>
      </c>
      <c r="C27345" t="s">
        <v>21</v>
      </c>
      <c r="D27345">
        <v>1</v>
      </c>
      <c r="E27345">
        <v>1</v>
      </c>
      <c r="F27345" s="7">
        <v>38983</v>
      </c>
      <c r="G27345" s="5">
        <v>0.73611111111111116</v>
      </c>
      <c r="H27345" t="str">
        <f t="shared" si="427"/>
        <v>Day</v>
      </c>
      <c r="I27345" t="s">
        <v>36</v>
      </c>
      <c r="J27345" t="s">
        <v>26</v>
      </c>
      <c r="K27345" t="s">
        <v>26</v>
      </c>
      <c r="L27345">
        <v>0</v>
      </c>
      <c r="M27345">
        <v>0</v>
      </c>
      <c r="N27345">
        <v>0</v>
      </c>
      <c r="O27345">
        <v>0</v>
      </c>
      <c r="P27345">
        <v>0</v>
      </c>
      <c r="Q27345" t="s">
        <v>24</v>
      </c>
      <c r="R27345" t="s">
        <v>2666</v>
      </c>
      <c r="S27345" t="s">
        <v>481</v>
      </c>
      <c r="T27345" t="s">
        <v>25</v>
      </c>
      <c r="U27345" t="s">
        <v>27</v>
      </c>
      <c r="V27345" t="s">
        <v>2665</v>
      </c>
      <c r="W27345" t="s">
        <v>535</v>
      </c>
      <c r="X27345" t="s">
        <v>1168</v>
      </c>
      <c r="Y27345" t="s">
        <v>482</v>
      </c>
      <c r="Z27345">
        <v>315808</v>
      </c>
    </row>
    <row r="27346" spans="1:26" x14ac:dyDescent="0.25">
      <c r="A27346" t="s">
        <v>929</v>
      </c>
      <c r="B27346" t="s">
        <v>50</v>
      </c>
      <c r="C27346" t="s">
        <v>21</v>
      </c>
      <c r="D27346">
        <v>2</v>
      </c>
      <c r="E27346">
        <v>1</v>
      </c>
      <c r="F27346" s="7">
        <v>38976</v>
      </c>
      <c r="G27346" s="5">
        <v>0.33124999999999999</v>
      </c>
      <c r="H27346" t="str">
        <f t="shared" si="427"/>
        <v>Day</v>
      </c>
      <c r="I27346" t="s">
        <v>56</v>
      </c>
      <c r="J27346" t="s">
        <v>26</v>
      </c>
      <c r="K27346" t="s">
        <v>26</v>
      </c>
      <c r="L27346">
        <v>0</v>
      </c>
      <c r="M27346">
        <v>0</v>
      </c>
      <c r="N27346">
        <v>0</v>
      </c>
      <c r="O27346">
        <v>0</v>
      </c>
      <c r="P27346">
        <v>0</v>
      </c>
      <c r="Q27346" t="s">
        <v>24</v>
      </c>
      <c r="R27346" t="s">
        <v>245</v>
      </c>
      <c r="S27346" t="s">
        <v>243</v>
      </c>
      <c r="T27346" t="s">
        <v>25</v>
      </c>
      <c r="U27346" t="s">
        <v>27</v>
      </c>
      <c r="V27346" t="s">
        <v>2654</v>
      </c>
      <c r="W27346" t="s">
        <v>142</v>
      </c>
      <c r="X27346" t="s">
        <v>150</v>
      </c>
      <c r="Y27346" t="s">
        <v>244</v>
      </c>
      <c r="Z27346">
        <v>12785</v>
      </c>
    </row>
    <row r="27347" spans="1:26" x14ac:dyDescent="0.25">
      <c r="A27347" t="s">
        <v>929</v>
      </c>
      <c r="B27347" t="s">
        <v>50</v>
      </c>
      <c r="C27347" t="s">
        <v>21</v>
      </c>
      <c r="D27347">
        <v>0</v>
      </c>
      <c r="E27347">
        <v>1</v>
      </c>
      <c r="F27347" s="7">
        <v>40125</v>
      </c>
      <c r="G27347" s="5">
        <v>0.85416666666666663</v>
      </c>
      <c r="H27347" t="str">
        <f t="shared" si="427"/>
        <v>Night</v>
      </c>
      <c r="I27347" t="s">
        <v>47</v>
      </c>
      <c r="J27347" t="s">
        <v>26</v>
      </c>
      <c r="K27347" t="s">
        <v>26</v>
      </c>
      <c r="L27347">
        <v>0</v>
      </c>
      <c r="M27347">
        <v>0</v>
      </c>
      <c r="N27347">
        <v>0</v>
      </c>
      <c r="O27347">
        <v>0</v>
      </c>
      <c r="P27347">
        <v>0</v>
      </c>
      <c r="Q27347" t="s">
        <v>24</v>
      </c>
      <c r="R27347" t="s">
        <v>197</v>
      </c>
      <c r="S27347" t="s">
        <v>406</v>
      </c>
      <c r="T27347" t="s">
        <v>25</v>
      </c>
      <c r="U27347" t="s">
        <v>27</v>
      </c>
      <c r="V27347" t="s">
        <v>2650</v>
      </c>
      <c r="W27347" t="s">
        <v>328</v>
      </c>
      <c r="X27347" t="s">
        <v>509</v>
      </c>
      <c r="Y27347" t="s">
        <v>407</v>
      </c>
      <c r="Z27347">
        <v>334193</v>
      </c>
    </row>
    <row r="27348" spans="1:26" x14ac:dyDescent="0.25">
      <c r="A27348" t="s">
        <v>929</v>
      </c>
      <c r="B27348" t="s">
        <v>50</v>
      </c>
      <c r="C27348" t="s">
        <v>21</v>
      </c>
      <c r="D27348">
        <v>2</v>
      </c>
      <c r="E27348">
        <v>1</v>
      </c>
      <c r="F27348" s="7">
        <v>41388</v>
      </c>
      <c r="G27348" s="5">
        <v>0.38194444444444442</v>
      </c>
      <c r="H27348" t="str">
        <f t="shared" si="427"/>
        <v>Day</v>
      </c>
      <c r="I27348" t="s">
        <v>30</v>
      </c>
      <c r="J27348" t="s">
        <v>26</v>
      </c>
      <c r="K27348" t="s">
        <v>26</v>
      </c>
      <c r="L27348">
        <v>0</v>
      </c>
      <c r="M27348">
        <v>0</v>
      </c>
      <c r="N27348">
        <v>0</v>
      </c>
      <c r="O27348">
        <v>200</v>
      </c>
      <c r="P27348">
        <v>0</v>
      </c>
      <c r="Q27348" t="s">
        <v>24</v>
      </c>
      <c r="R27348" t="s">
        <v>720</v>
      </c>
      <c r="S27348" t="s">
        <v>123</v>
      </c>
      <c r="T27348" t="s">
        <v>25</v>
      </c>
      <c r="U27348" t="s">
        <v>27</v>
      </c>
      <c r="V27348" t="s">
        <v>2653</v>
      </c>
      <c r="W27348" t="s">
        <v>316</v>
      </c>
      <c r="X27348" t="s">
        <v>373</v>
      </c>
      <c r="Y27348" t="s">
        <v>124</v>
      </c>
      <c r="Z27348">
        <v>248142</v>
      </c>
    </row>
    <row r="27349" spans="1:26" x14ac:dyDescent="0.25">
      <c r="A27349" t="s">
        <v>929</v>
      </c>
      <c r="B27349" t="s">
        <v>50</v>
      </c>
      <c r="C27349" t="s">
        <v>21</v>
      </c>
      <c r="D27349">
        <v>1</v>
      </c>
      <c r="E27349">
        <v>1</v>
      </c>
      <c r="F27349" s="7">
        <v>38984</v>
      </c>
      <c r="G27349" s="5">
        <v>0.81944444444444453</v>
      </c>
      <c r="H27349" t="str">
        <f t="shared" si="427"/>
        <v>Night</v>
      </c>
      <c r="I27349" t="s">
        <v>30</v>
      </c>
      <c r="J27349" t="s">
        <v>26</v>
      </c>
      <c r="K27349" t="s">
        <v>212</v>
      </c>
      <c r="L27349">
        <v>0</v>
      </c>
      <c r="M27349">
        <v>0</v>
      </c>
      <c r="N27349">
        <v>0</v>
      </c>
      <c r="O27349">
        <v>300</v>
      </c>
      <c r="P27349">
        <v>0</v>
      </c>
      <c r="Q27349" t="s">
        <v>24</v>
      </c>
      <c r="R27349" t="s">
        <v>720</v>
      </c>
      <c r="S27349" t="s">
        <v>123</v>
      </c>
      <c r="T27349" t="s">
        <v>25</v>
      </c>
      <c r="U27349" t="s">
        <v>27</v>
      </c>
      <c r="V27349" t="s">
        <v>2653</v>
      </c>
      <c r="W27349" t="s">
        <v>316</v>
      </c>
      <c r="X27349" t="s">
        <v>373</v>
      </c>
      <c r="Y27349" t="s">
        <v>124</v>
      </c>
      <c r="Z27349">
        <v>234637</v>
      </c>
    </row>
    <row r="27350" spans="1:26" x14ac:dyDescent="0.25">
      <c r="A27350" t="s">
        <v>929</v>
      </c>
      <c r="B27350" t="s">
        <v>50</v>
      </c>
      <c r="C27350" t="s">
        <v>21</v>
      </c>
      <c r="D27350">
        <v>2</v>
      </c>
      <c r="E27350">
        <v>1</v>
      </c>
      <c r="F27350" s="7">
        <v>41394</v>
      </c>
      <c r="G27350" s="5">
        <v>0.58333333333333337</v>
      </c>
      <c r="H27350" t="str">
        <f t="shared" si="427"/>
        <v>Day</v>
      </c>
      <c r="I27350" t="s">
        <v>36</v>
      </c>
      <c r="J27350" t="s">
        <v>125</v>
      </c>
      <c r="K27350" t="s">
        <v>26</v>
      </c>
      <c r="L27350">
        <v>0</v>
      </c>
      <c r="M27350">
        <v>0</v>
      </c>
      <c r="N27350">
        <v>0</v>
      </c>
      <c r="O27350">
        <v>0</v>
      </c>
      <c r="P27350">
        <v>0</v>
      </c>
      <c r="Q27350" t="s">
        <v>24</v>
      </c>
      <c r="R27350" t="s">
        <v>2091</v>
      </c>
      <c r="S27350" t="s">
        <v>2120</v>
      </c>
      <c r="T27350" t="s">
        <v>25</v>
      </c>
      <c r="U27350" t="s">
        <v>27</v>
      </c>
      <c r="V27350" t="s">
        <v>2650</v>
      </c>
      <c r="W27350" t="s">
        <v>316</v>
      </c>
      <c r="X27350" t="s">
        <v>373</v>
      </c>
      <c r="Y27350" t="s">
        <v>2121</v>
      </c>
      <c r="Z27350">
        <v>12827</v>
      </c>
    </row>
    <row r="27351" spans="1:26" x14ac:dyDescent="0.25">
      <c r="A27351" t="s">
        <v>607</v>
      </c>
      <c r="B27351" t="s">
        <v>327</v>
      </c>
      <c r="C27351" t="s">
        <v>21</v>
      </c>
      <c r="D27351">
        <v>0</v>
      </c>
      <c r="E27351">
        <v>1</v>
      </c>
      <c r="F27351" s="7">
        <v>38464</v>
      </c>
      <c r="G27351" s="5">
        <v>0.39583333333333331</v>
      </c>
      <c r="H27351" t="str">
        <f t="shared" si="427"/>
        <v>Day</v>
      </c>
      <c r="I27351" t="s">
        <v>56</v>
      </c>
      <c r="J27351" t="s">
        <v>26</v>
      </c>
      <c r="K27351" t="s">
        <v>26</v>
      </c>
      <c r="L27351">
        <v>0</v>
      </c>
      <c r="M27351">
        <v>0</v>
      </c>
      <c r="N27351">
        <v>0</v>
      </c>
      <c r="O27351">
        <v>0</v>
      </c>
      <c r="P27351">
        <v>0</v>
      </c>
      <c r="Q27351" t="s">
        <v>24</v>
      </c>
      <c r="R27351" t="s">
        <v>245</v>
      </c>
      <c r="S27351" t="s">
        <v>243</v>
      </c>
      <c r="T27351" t="s">
        <v>25</v>
      </c>
      <c r="U27351" t="s">
        <v>27</v>
      </c>
      <c r="V27351" t="s">
        <v>2654</v>
      </c>
      <c r="W27351" t="s">
        <v>66</v>
      </c>
      <c r="X27351" t="s">
        <v>152</v>
      </c>
      <c r="Y27351" t="s">
        <v>244</v>
      </c>
      <c r="Z27351">
        <v>309691</v>
      </c>
    </row>
    <row r="27352" spans="1:26" x14ac:dyDescent="0.25">
      <c r="A27352" t="s">
        <v>607</v>
      </c>
      <c r="B27352" t="s">
        <v>327</v>
      </c>
      <c r="C27352" t="s">
        <v>21</v>
      </c>
      <c r="D27352">
        <v>0</v>
      </c>
      <c r="E27352">
        <v>1</v>
      </c>
      <c r="F27352" s="7">
        <v>38511</v>
      </c>
      <c r="G27352" s="5">
        <v>6.9444444444444441E-3</v>
      </c>
      <c r="H27352" t="str">
        <f t="shared" si="427"/>
        <v>Night</v>
      </c>
      <c r="I27352" t="s">
        <v>47</v>
      </c>
      <c r="J27352" t="s">
        <v>26</v>
      </c>
      <c r="K27352" t="s">
        <v>26</v>
      </c>
      <c r="L27352">
        <v>0</v>
      </c>
      <c r="M27352">
        <v>0</v>
      </c>
      <c r="N27352">
        <v>0</v>
      </c>
      <c r="O27352">
        <v>0</v>
      </c>
      <c r="P27352">
        <v>0</v>
      </c>
      <c r="Q27352" t="s">
        <v>24</v>
      </c>
      <c r="R27352" t="s">
        <v>2671</v>
      </c>
      <c r="S27352" t="s">
        <v>383</v>
      </c>
      <c r="T27352" t="s">
        <v>25</v>
      </c>
      <c r="U27352" t="s">
        <v>27</v>
      </c>
      <c r="V27352" t="s">
        <v>2650</v>
      </c>
      <c r="W27352" t="s">
        <v>66</v>
      </c>
      <c r="X27352" t="s">
        <v>152</v>
      </c>
      <c r="Y27352" t="s">
        <v>384</v>
      </c>
      <c r="Z27352">
        <v>314859</v>
      </c>
    </row>
    <row r="27353" spans="1:26" x14ac:dyDescent="0.25">
      <c r="A27353" t="s">
        <v>607</v>
      </c>
      <c r="B27353" t="s">
        <v>327</v>
      </c>
      <c r="C27353" t="s">
        <v>21</v>
      </c>
      <c r="D27353">
        <v>0</v>
      </c>
      <c r="E27353">
        <v>1</v>
      </c>
      <c r="F27353" s="7">
        <v>37155</v>
      </c>
      <c r="G27353" s="5">
        <v>0.47916666666666669</v>
      </c>
      <c r="H27353" t="str">
        <f t="shared" si="427"/>
        <v>Day</v>
      </c>
      <c r="I27353" t="s">
        <v>36</v>
      </c>
      <c r="J27353" t="s">
        <v>125</v>
      </c>
      <c r="K27353" t="s">
        <v>26</v>
      </c>
      <c r="L27353">
        <v>0</v>
      </c>
      <c r="M27353">
        <v>0</v>
      </c>
      <c r="N27353">
        <v>0</v>
      </c>
      <c r="O27353">
        <v>0</v>
      </c>
      <c r="P27353">
        <v>0</v>
      </c>
      <c r="Q27353" t="s">
        <v>24</v>
      </c>
      <c r="R27353" t="s">
        <v>2671</v>
      </c>
      <c r="S27353" t="s">
        <v>383</v>
      </c>
      <c r="T27353" t="s">
        <v>25</v>
      </c>
      <c r="U27353" t="s">
        <v>27</v>
      </c>
      <c r="V27353" t="s">
        <v>2650</v>
      </c>
      <c r="W27353" t="s">
        <v>66</v>
      </c>
      <c r="X27353" t="s">
        <v>152</v>
      </c>
      <c r="Y27353" t="s">
        <v>384</v>
      </c>
      <c r="Z27353">
        <v>331854</v>
      </c>
    </row>
    <row r="27354" spans="1:26" x14ac:dyDescent="0.25">
      <c r="A27354" t="s">
        <v>607</v>
      </c>
      <c r="B27354" t="s">
        <v>327</v>
      </c>
      <c r="C27354" t="s">
        <v>21</v>
      </c>
      <c r="D27354">
        <v>0</v>
      </c>
      <c r="E27354">
        <v>1</v>
      </c>
      <c r="F27354" s="7">
        <v>37551</v>
      </c>
      <c r="G27354" s="5">
        <v>0.45833333333333331</v>
      </c>
      <c r="H27354" t="str">
        <f t="shared" si="427"/>
        <v>Day</v>
      </c>
      <c r="I27354" t="s">
        <v>30</v>
      </c>
      <c r="J27354" t="s">
        <v>26</v>
      </c>
      <c r="K27354" t="s">
        <v>26</v>
      </c>
      <c r="L27354">
        <v>0</v>
      </c>
      <c r="M27354">
        <v>0</v>
      </c>
      <c r="N27354">
        <v>0</v>
      </c>
      <c r="O27354">
        <v>0</v>
      </c>
      <c r="P27354">
        <v>0</v>
      </c>
      <c r="Q27354" t="s">
        <v>24</v>
      </c>
      <c r="R27354" t="s">
        <v>2671</v>
      </c>
      <c r="S27354" t="s">
        <v>383</v>
      </c>
      <c r="T27354" t="s">
        <v>25</v>
      </c>
      <c r="U27354" t="s">
        <v>27</v>
      </c>
      <c r="V27354" t="s">
        <v>2650</v>
      </c>
      <c r="W27354" t="s">
        <v>66</v>
      </c>
      <c r="X27354" t="s">
        <v>152</v>
      </c>
      <c r="Y27354" t="s">
        <v>384</v>
      </c>
      <c r="Z27354">
        <v>331855</v>
      </c>
    </row>
    <row r="27355" spans="1:26" x14ac:dyDescent="0.25">
      <c r="A27355" t="s">
        <v>607</v>
      </c>
      <c r="B27355" t="s">
        <v>327</v>
      </c>
      <c r="C27355" t="s">
        <v>21</v>
      </c>
      <c r="D27355">
        <v>0</v>
      </c>
      <c r="E27355">
        <v>1</v>
      </c>
      <c r="F27355" s="7">
        <v>38560</v>
      </c>
      <c r="G27355" s="5">
        <v>0.42638888888888887</v>
      </c>
      <c r="H27355" t="str">
        <f t="shared" si="427"/>
        <v>Day</v>
      </c>
      <c r="I27355" t="s">
        <v>30</v>
      </c>
      <c r="J27355" t="s">
        <v>26</v>
      </c>
      <c r="K27355" t="s">
        <v>26</v>
      </c>
      <c r="L27355">
        <v>0</v>
      </c>
      <c r="M27355">
        <v>0</v>
      </c>
      <c r="N27355">
        <v>0</v>
      </c>
      <c r="O27355">
        <v>0</v>
      </c>
      <c r="P27355">
        <v>0</v>
      </c>
      <c r="Q27355" t="s">
        <v>24</v>
      </c>
      <c r="R27355" t="s">
        <v>2671</v>
      </c>
      <c r="S27355" t="s">
        <v>383</v>
      </c>
      <c r="T27355" t="s">
        <v>25</v>
      </c>
      <c r="U27355" t="s">
        <v>27</v>
      </c>
      <c r="V27355" t="s">
        <v>2650</v>
      </c>
      <c r="W27355" t="s">
        <v>66</v>
      </c>
      <c r="X27355" t="s">
        <v>152</v>
      </c>
      <c r="Y27355" t="s">
        <v>384</v>
      </c>
      <c r="Z27355">
        <v>334906</v>
      </c>
    </row>
    <row r="27356" spans="1:26" x14ac:dyDescent="0.25">
      <c r="A27356" t="s">
        <v>607</v>
      </c>
      <c r="B27356" t="s">
        <v>327</v>
      </c>
      <c r="C27356" t="s">
        <v>21</v>
      </c>
      <c r="D27356">
        <v>0</v>
      </c>
      <c r="E27356">
        <v>1</v>
      </c>
      <c r="F27356" s="7">
        <v>38453</v>
      </c>
      <c r="G27356" s="5">
        <v>0.83333333333333337</v>
      </c>
      <c r="H27356" t="str">
        <f t="shared" si="427"/>
        <v>Night</v>
      </c>
      <c r="I27356" t="s">
        <v>56</v>
      </c>
      <c r="J27356" t="s">
        <v>26</v>
      </c>
      <c r="K27356" t="s">
        <v>26</v>
      </c>
      <c r="L27356">
        <v>0</v>
      </c>
      <c r="M27356">
        <v>0</v>
      </c>
      <c r="N27356">
        <v>0</v>
      </c>
      <c r="O27356">
        <v>0</v>
      </c>
      <c r="P27356">
        <v>0</v>
      </c>
      <c r="Q27356" t="s">
        <v>24</v>
      </c>
      <c r="R27356" t="s">
        <v>221</v>
      </c>
      <c r="S27356" t="s">
        <v>221</v>
      </c>
      <c r="T27356" t="s">
        <v>25</v>
      </c>
      <c r="U27356" t="s">
        <v>27</v>
      </c>
      <c r="V27356" t="s">
        <v>2652</v>
      </c>
      <c r="W27356" t="s">
        <v>66</v>
      </c>
      <c r="X27356" t="s">
        <v>152</v>
      </c>
      <c r="Y27356" t="s">
        <v>339</v>
      </c>
      <c r="Z27356">
        <v>335037</v>
      </c>
    </row>
    <row r="27357" spans="1:26" x14ac:dyDescent="0.25">
      <c r="A27357" t="s">
        <v>607</v>
      </c>
      <c r="B27357" t="s">
        <v>327</v>
      </c>
      <c r="C27357" t="s">
        <v>21</v>
      </c>
      <c r="D27357">
        <v>0</v>
      </c>
      <c r="E27357">
        <v>1</v>
      </c>
      <c r="F27357" s="7">
        <v>39300</v>
      </c>
      <c r="G27357" s="5">
        <v>0.78472222222222221</v>
      </c>
      <c r="H27357" t="str">
        <f t="shared" si="427"/>
        <v>Night</v>
      </c>
      <c r="I27357" t="s">
        <v>47</v>
      </c>
      <c r="J27357" t="s">
        <v>26</v>
      </c>
      <c r="K27357" t="s">
        <v>26</v>
      </c>
      <c r="L27357">
        <v>0</v>
      </c>
      <c r="M27357">
        <v>0</v>
      </c>
      <c r="N27357">
        <v>0</v>
      </c>
      <c r="O27357">
        <v>0</v>
      </c>
      <c r="P27357">
        <v>0</v>
      </c>
      <c r="Q27357" t="s">
        <v>24</v>
      </c>
      <c r="R27357" t="s">
        <v>86</v>
      </c>
      <c r="S27357" t="s">
        <v>96</v>
      </c>
      <c r="T27357" t="s">
        <v>25</v>
      </c>
      <c r="U27357" t="s">
        <v>27</v>
      </c>
      <c r="V27357" t="s">
        <v>2654</v>
      </c>
      <c r="W27357" t="s">
        <v>29</v>
      </c>
      <c r="X27357" t="s">
        <v>22</v>
      </c>
      <c r="Y27357" t="s">
        <v>97</v>
      </c>
      <c r="Z27357">
        <v>305452</v>
      </c>
    </row>
    <row r="27358" spans="1:26" x14ac:dyDescent="0.25">
      <c r="A27358" t="s">
        <v>607</v>
      </c>
      <c r="B27358" t="s">
        <v>327</v>
      </c>
      <c r="C27358" t="s">
        <v>21</v>
      </c>
      <c r="D27358">
        <v>0</v>
      </c>
      <c r="E27358">
        <v>1</v>
      </c>
      <c r="F27358" s="7">
        <v>39295</v>
      </c>
      <c r="G27358" s="5">
        <v>0.58333333333333337</v>
      </c>
      <c r="H27358" t="str">
        <f t="shared" si="427"/>
        <v>Day</v>
      </c>
      <c r="I27358" t="s">
        <v>56</v>
      </c>
      <c r="J27358" t="s">
        <v>26</v>
      </c>
      <c r="K27358" t="s">
        <v>26</v>
      </c>
      <c r="L27358">
        <v>0</v>
      </c>
      <c r="M27358">
        <v>0</v>
      </c>
      <c r="N27358">
        <v>0</v>
      </c>
      <c r="O27358">
        <v>0</v>
      </c>
      <c r="P27358">
        <v>0</v>
      </c>
      <c r="Q27358" t="s">
        <v>24</v>
      </c>
      <c r="R27358" t="s">
        <v>2671</v>
      </c>
      <c r="S27358" t="s">
        <v>344</v>
      </c>
      <c r="T27358" t="s">
        <v>25</v>
      </c>
      <c r="U27358" t="s">
        <v>27</v>
      </c>
      <c r="V27358" t="s">
        <v>2650</v>
      </c>
      <c r="W27358" t="s">
        <v>29</v>
      </c>
      <c r="X27358" t="s">
        <v>22</v>
      </c>
      <c r="Y27358" t="s">
        <v>345</v>
      </c>
      <c r="Z27358">
        <v>14127</v>
      </c>
    </row>
    <row r="27359" spans="1:26" x14ac:dyDescent="0.25">
      <c r="A27359" t="s">
        <v>1483</v>
      </c>
      <c r="B27359" t="s">
        <v>163</v>
      </c>
      <c r="C27359" t="s">
        <v>21</v>
      </c>
      <c r="D27359">
        <v>2</v>
      </c>
      <c r="E27359">
        <v>1</v>
      </c>
      <c r="F27359" s="7">
        <v>41529</v>
      </c>
      <c r="G27359" s="5">
        <v>0.39583333333333331</v>
      </c>
      <c r="H27359" t="str">
        <f t="shared" si="427"/>
        <v>Day</v>
      </c>
      <c r="I27359" t="s">
        <v>56</v>
      </c>
      <c r="J27359" t="s">
        <v>122</v>
      </c>
      <c r="K27359" t="s">
        <v>113</v>
      </c>
      <c r="L27359">
        <v>0</v>
      </c>
      <c r="M27359">
        <v>0</v>
      </c>
      <c r="N27359">
        <v>0</v>
      </c>
      <c r="O27359">
        <v>0</v>
      </c>
      <c r="P27359">
        <v>0</v>
      </c>
      <c r="Q27359" t="s">
        <v>24</v>
      </c>
      <c r="R27359" t="s">
        <v>2666</v>
      </c>
      <c r="S27359" t="s">
        <v>1428</v>
      </c>
      <c r="T27359" t="s">
        <v>25</v>
      </c>
      <c r="U27359" t="s">
        <v>27</v>
      </c>
      <c r="V27359" t="s">
        <v>2665</v>
      </c>
      <c r="W27359" t="s">
        <v>29</v>
      </c>
      <c r="X27359" t="s">
        <v>22</v>
      </c>
      <c r="Y27359" t="s">
        <v>1429</v>
      </c>
      <c r="Z27359">
        <v>316533</v>
      </c>
    </row>
    <row r="27360" spans="1:26" x14ac:dyDescent="0.25">
      <c r="A27360" t="s">
        <v>1483</v>
      </c>
      <c r="B27360" t="s">
        <v>163</v>
      </c>
      <c r="C27360" t="s">
        <v>21</v>
      </c>
      <c r="D27360">
        <v>2</v>
      </c>
      <c r="E27360">
        <v>1</v>
      </c>
      <c r="F27360" s="7">
        <v>36992</v>
      </c>
      <c r="G27360" s="5">
        <v>0.63888888888888895</v>
      </c>
      <c r="H27360" t="str">
        <f t="shared" si="427"/>
        <v>Day</v>
      </c>
      <c r="I27360" t="s">
        <v>56</v>
      </c>
      <c r="J27360" t="s">
        <v>122</v>
      </c>
      <c r="K27360" t="s">
        <v>113</v>
      </c>
      <c r="L27360">
        <v>0</v>
      </c>
      <c r="M27360">
        <v>0</v>
      </c>
      <c r="N27360">
        <v>0</v>
      </c>
      <c r="O27360">
        <v>0</v>
      </c>
      <c r="P27360">
        <v>0</v>
      </c>
      <c r="Q27360" t="s">
        <v>24</v>
      </c>
      <c r="R27360" t="s">
        <v>46</v>
      </c>
      <c r="S27360" t="s">
        <v>44</v>
      </c>
      <c r="T27360" t="s">
        <v>25</v>
      </c>
      <c r="U27360" t="s">
        <v>27</v>
      </c>
      <c r="V27360" t="s">
        <v>2650</v>
      </c>
      <c r="W27360" t="s">
        <v>121</v>
      </c>
      <c r="X27360" t="s">
        <v>2056</v>
      </c>
      <c r="Y27360" t="s">
        <v>45</v>
      </c>
      <c r="Z27360">
        <v>12757</v>
      </c>
    </row>
    <row r="27361" spans="1:26" x14ac:dyDescent="0.25">
      <c r="A27361" t="s">
        <v>1825</v>
      </c>
      <c r="B27361" t="s">
        <v>34</v>
      </c>
      <c r="C27361" t="s">
        <v>21</v>
      </c>
      <c r="D27361">
        <v>1</v>
      </c>
      <c r="E27361">
        <v>1</v>
      </c>
      <c r="F27361" s="7">
        <v>40491</v>
      </c>
      <c r="G27361" s="5">
        <v>0.82430555555555562</v>
      </c>
      <c r="H27361" t="str">
        <f t="shared" si="427"/>
        <v>Night</v>
      </c>
      <c r="I27361" t="s">
        <v>47</v>
      </c>
      <c r="J27361" t="s">
        <v>114</v>
      </c>
      <c r="K27361" t="s">
        <v>212</v>
      </c>
      <c r="L27361">
        <v>0</v>
      </c>
      <c r="M27361">
        <v>0</v>
      </c>
      <c r="N27361">
        <v>0</v>
      </c>
      <c r="O27361">
        <v>0</v>
      </c>
      <c r="P27361">
        <v>0</v>
      </c>
      <c r="Q27361" t="s">
        <v>24</v>
      </c>
      <c r="R27361" t="s">
        <v>46</v>
      </c>
      <c r="S27361" t="s">
        <v>44</v>
      </c>
      <c r="T27361" t="s">
        <v>25</v>
      </c>
      <c r="U27361" t="s">
        <v>27</v>
      </c>
      <c r="V27361" t="s">
        <v>2650</v>
      </c>
      <c r="W27361" t="s">
        <v>121</v>
      </c>
      <c r="X27361" t="s">
        <v>2056</v>
      </c>
      <c r="Y27361" t="s">
        <v>45</v>
      </c>
      <c r="Z27361">
        <v>13951</v>
      </c>
    </row>
    <row r="27362" spans="1:26" x14ac:dyDescent="0.25">
      <c r="A27362" t="s">
        <v>1825</v>
      </c>
      <c r="B27362" t="s">
        <v>34</v>
      </c>
      <c r="C27362" t="s">
        <v>21</v>
      </c>
      <c r="D27362">
        <v>4</v>
      </c>
      <c r="E27362">
        <v>1</v>
      </c>
      <c r="F27362" s="7">
        <v>41327</v>
      </c>
      <c r="G27362" s="5">
        <v>0.54166666666666663</v>
      </c>
      <c r="H27362" t="str">
        <f t="shared" si="427"/>
        <v>Day</v>
      </c>
      <c r="I27362" t="s">
        <v>56</v>
      </c>
      <c r="J27362" t="s">
        <v>2649</v>
      </c>
      <c r="K27362" t="s">
        <v>113</v>
      </c>
      <c r="L27362">
        <v>0</v>
      </c>
      <c r="M27362">
        <v>0</v>
      </c>
      <c r="N27362">
        <v>0</v>
      </c>
      <c r="O27362">
        <v>0</v>
      </c>
      <c r="P27362">
        <v>0</v>
      </c>
      <c r="Q27362" t="s">
        <v>24</v>
      </c>
      <c r="R27362" t="s">
        <v>2664</v>
      </c>
      <c r="S27362" t="s">
        <v>538</v>
      </c>
      <c r="T27362" t="s">
        <v>25</v>
      </c>
      <c r="U27362" t="s">
        <v>27</v>
      </c>
      <c r="V27362" t="s">
        <v>2664</v>
      </c>
      <c r="W27362" t="s">
        <v>121</v>
      </c>
      <c r="X27362" t="s">
        <v>2056</v>
      </c>
      <c r="Y27362" t="s">
        <v>539</v>
      </c>
      <c r="Z27362">
        <v>12211</v>
      </c>
    </row>
    <row r="27363" spans="1:26" x14ac:dyDescent="0.25">
      <c r="A27363" t="s">
        <v>1825</v>
      </c>
      <c r="B27363" t="s">
        <v>34</v>
      </c>
      <c r="C27363" t="s">
        <v>21</v>
      </c>
      <c r="D27363">
        <v>2</v>
      </c>
      <c r="E27363">
        <v>1</v>
      </c>
      <c r="F27363" s="7">
        <v>41283</v>
      </c>
      <c r="G27363" s="5">
        <v>0.86249999999999993</v>
      </c>
      <c r="H27363" t="str">
        <f t="shared" si="427"/>
        <v>Night</v>
      </c>
      <c r="I27363" t="s">
        <v>702</v>
      </c>
      <c r="J27363" t="s">
        <v>114</v>
      </c>
      <c r="K27363" t="s">
        <v>26</v>
      </c>
      <c r="L27363">
        <v>0</v>
      </c>
      <c r="M27363">
        <v>0</v>
      </c>
      <c r="N27363">
        <v>0</v>
      </c>
      <c r="O27363">
        <v>0</v>
      </c>
      <c r="P27363">
        <v>0</v>
      </c>
      <c r="Q27363" t="s">
        <v>24</v>
      </c>
      <c r="R27363" t="s">
        <v>160</v>
      </c>
      <c r="S27363" t="s">
        <v>158</v>
      </c>
      <c r="T27363" t="s">
        <v>25</v>
      </c>
      <c r="U27363" t="s">
        <v>27</v>
      </c>
      <c r="V27363" t="s">
        <v>2650</v>
      </c>
      <c r="W27363" t="s">
        <v>121</v>
      </c>
      <c r="X27363" t="s">
        <v>2056</v>
      </c>
      <c r="Y27363" t="s">
        <v>159</v>
      </c>
      <c r="Z27363">
        <v>14000</v>
      </c>
    </row>
    <row r="27364" spans="1:26" x14ac:dyDescent="0.25">
      <c r="A27364" t="s">
        <v>1825</v>
      </c>
      <c r="B27364" t="s">
        <v>34</v>
      </c>
      <c r="C27364" t="s">
        <v>21</v>
      </c>
      <c r="D27364">
        <v>4</v>
      </c>
      <c r="E27364">
        <v>1</v>
      </c>
      <c r="F27364" s="7">
        <v>41885</v>
      </c>
      <c r="G27364" s="5">
        <v>0.37013888888888885</v>
      </c>
      <c r="H27364" t="str">
        <f t="shared" si="427"/>
        <v>Day</v>
      </c>
      <c r="I27364" t="s">
        <v>30</v>
      </c>
      <c r="J27364" t="s">
        <v>26</v>
      </c>
      <c r="K27364" t="s">
        <v>26</v>
      </c>
      <c r="L27364">
        <v>0</v>
      </c>
      <c r="M27364">
        <v>0</v>
      </c>
      <c r="N27364">
        <v>0</v>
      </c>
      <c r="O27364">
        <v>0</v>
      </c>
      <c r="P27364">
        <v>0</v>
      </c>
      <c r="Q27364" t="s">
        <v>24</v>
      </c>
      <c r="R27364" t="s">
        <v>2091</v>
      </c>
      <c r="S27364" t="s">
        <v>2120</v>
      </c>
      <c r="T27364" t="s">
        <v>25</v>
      </c>
      <c r="U27364" t="s">
        <v>27</v>
      </c>
      <c r="V27364" t="s">
        <v>2650</v>
      </c>
      <c r="W27364" t="s">
        <v>121</v>
      </c>
      <c r="X27364" t="s">
        <v>2056</v>
      </c>
      <c r="Y27364" t="s">
        <v>2121</v>
      </c>
      <c r="Z27364">
        <v>12879</v>
      </c>
    </row>
    <row r="27365" spans="1:26" x14ac:dyDescent="0.25">
      <c r="A27365" t="s">
        <v>1825</v>
      </c>
      <c r="B27365" t="s">
        <v>34</v>
      </c>
      <c r="C27365" t="s">
        <v>21</v>
      </c>
      <c r="D27365">
        <v>0</v>
      </c>
      <c r="E27365">
        <v>1</v>
      </c>
      <c r="F27365" s="7">
        <v>38897</v>
      </c>
      <c r="G27365" s="5">
        <v>0.58333333333333337</v>
      </c>
      <c r="H27365" t="str">
        <f t="shared" si="427"/>
        <v>Day</v>
      </c>
      <c r="I27365" t="s">
        <v>30</v>
      </c>
      <c r="J27365" t="s">
        <v>26</v>
      </c>
      <c r="K27365" t="s">
        <v>26</v>
      </c>
      <c r="L27365">
        <v>0</v>
      </c>
      <c r="M27365">
        <v>0</v>
      </c>
      <c r="N27365">
        <v>0</v>
      </c>
      <c r="O27365">
        <v>0</v>
      </c>
      <c r="P27365">
        <v>0</v>
      </c>
      <c r="Q27365" t="s">
        <v>24</v>
      </c>
      <c r="R27365" t="s">
        <v>801</v>
      </c>
      <c r="S27365" t="s">
        <v>840</v>
      </c>
      <c r="T27365" t="s">
        <v>25</v>
      </c>
      <c r="U27365" t="s">
        <v>27</v>
      </c>
      <c r="V27365" t="s">
        <v>2650</v>
      </c>
      <c r="W27365" t="s">
        <v>121</v>
      </c>
      <c r="X27365" t="s">
        <v>2056</v>
      </c>
      <c r="Y27365" t="s">
        <v>841</v>
      </c>
      <c r="Z27365">
        <v>12702</v>
      </c>
    </row>
    <row r="27366" spans="1:26" x14ac:dyDescent="0.25">
      <c r="A27366" t="s">
        <v>1825</v>
      </c>
      <c r="B27366" t="s">
        <v>34</v>
      </c>
      <c r="C27366" t="s">
        <v>21</v>
      </c>
      <c r="D27366">
        <v>2</v>
      </c>
      <c r="E27366">
        <v>1</v>
      </c>
      <c r="F27366" s="7">
        <v>41473</v>
      </c>
      <c r="G27366" s="5">
        <v>0.32291666666666669</v>
      </c>
      <c r="H27366" t="str">
        <f t="shared" si="427"/>
        <v>Day</v>
      </c>
      <c r="I27366" t="s">
        <v>47</v>
      </c>
      <c r="J27366" t="s">
        <v>26</v>
      </c>
      <c r="K27366" t="s">
        <v>26</v>
      </c>
      <c r="L27366">
        <v>0</v>
      </c>
      <c r="M27366">
        <v>0</v>
      </c>
      <c r="N27366">
        <v>0</v>
      </c>
      <c r="O27366">
        <v>10</v>
      </c>
      <c r="P27366">
        <v>0</v>
      </c>
      <c r="Q27366" t="s">
        <v>24</v>
      </c>
      <c r="R27366" t="s">
        <v>86</v>
      </c>
      <c r="S27366" t="s">
        <v>96</v>
      </c>
      <c r="T27366" t="s">
        <v>25</v>
      </c>
      <c r="U27366" t="s">
        <v>64</v>
      </c>
      <c r="V27366" t="s">
        <v>2654</v>
      </c>
      <c r="W27366" t="s">
        <v>51</v>
      </c>
      <c r="X27366" t="s">
        <v>958</v>
      </c>
      <c r="Y27366" t="s">
        <v>97</v>
      </c>
      <c r="Z27366">
        <v>204400</v>
      </c>
    </row>
    <row r="27367" spans="1:26" x14ac:dyDescent="0.25">
      <c r="A27367" t="s">
        <v>1825</v>
      </c>
      <c r="B27367" t="s">
        <v>34</v>
      </c>
      <c r="C27367" t="s">
        <v>21</v>
      </c>
      <c r="D27367">
        <v>4</v>
      </c>
      <c r="E27367">
        <v>1</v>
      </c>
      <c r="F27367" s="7">
        <v>39329</v>
      </c>
      <c r="G27367" s="5">
        <v>0.46527777777777773</v>
      </c>
      <c r="H27367" t="str">
        <f t="shared" si="427"/>
        <v>Day</v>
      </c>
      <c r="I27367" t="s">
        <v>47</v>
      </c>
      <c r="J27367" t="s">
        <v>26</v>
      </c>
      <c r="K27367" t="s">
        <v>143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 t="s">
        <v>24</v>
      </c>
      <c r="R27367" t="s">
        <v>228</v>
      </c>
      <c r="S27367" t="s">
        <v>226</v>
      </c>
      <c r="T27367" t="s">
        <v>25</v>
      </c>
      <c r="U27367" t="s">
        <v>27</v>
      </c>
      <c r="V27367" t="s">
        <v>2650</v>
      </c>
      <c r="W27367" t="s">
        <v>218</v>
      </c>
      <c r="X27367" t="s">
        <v>1632</v>
      </c>
      <c r="Y27367" t="s">
        <v>227</v>
      </c>
      <c r="Z27367">
        <v>348782</v>
      </c>
    </row>
    <row r="27368" spans="1:26" x14ac:dyDescent="0.25">
      <c r="A27368" t="s">
        <v>1825</v>
      </c>
      <c r="B27368" t="s">
        <v>34</v>
      </c>
      <c r="C27368" t="s">
        <v>21</v>
      </c>
      <c r="D27368">
        <v>0</v>
      </c>
      <c r="E27368">
        <v>1</v>
      </c>
      <c r="F27368" s="7">
        <v>41499</v>
      </c>
      <c r="G27368" s="5">
        <v>0.49305555555555558</v>
      </c>
      <c r="H27368" t="str">
        <f t="shared" si="427"/>
        <v>Day</v>
      </c>
      <c r="I27368" t="s">
        <v>56</v>
      </c>
      <c r="J27368" t="s">
        <v>26</v>
      </c>
      <c r="K27368" t="s">
        <v>26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 t="s">
        <v>24</v>
      </c>
      <c r="R27368" t="s">
        <v>46</v>
      </c>
      <c r="S27368" t="s">
        <v>44</v>
      </c>
      <c r="T27368" t="s">
        <v>25</v>
      </c>
      <c r="U27368" t="s">
        <v>27</v>
      </c>
      <c r="V27368" t="s">
        <v>2650</v>
      </c>
      <c r="W27368" t="s">
        <v>753</v>
      </c>
      <c r="X27368" t="s">
        <v>791</v>
      </c>
      <c r="Y27368" t="s">
        <v>45</v>
      </c>
      <c r="Z27368">
        <v>309240</v>
      </c>
    </row>
    <row r="27369" spans="1:26" x14ac:dyDescent="0.25">
      <c r="A27369" t="s">
        <v>1825</v>
      </c>
      <c r="B27369" t="s">
        <v>34</v>
      </c>
      <c r="C27369" t="s">
        <v>21</v>
      </c>
      <c r="D27369">
        <v>4</v>
      </c>
      <c r="E27369">
        <v>1</v>
      </c>
      <c r="F27369" s="7">
        <v>40819</v>
      </c>
      <c r="G27369" s="5">
        <v>0.40277777777777773</v>
      </c>
      <c r="H27369" t="str">
        <f t="shared" si="427"/>
        <v>Day</v>
      </c>
      <c r="I27369" t="s">
        <v>56</v>
      </c>
      <c r="J27369" t="s">
        <v>122</v>
      </c>
      <c r="K27369" t="s">
        <v>26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 t="s">
        <v>24</v>
      </c>
      <c r="R27369" t="s">
        <v>228</v>
      </c>
      <c r="S27369" t="s">
        <v>274</v>
      </c>
      <c r="T27369" t="s">
        <v>25</v>
      </c>
      <c r="U27369" t="s">
        <v>27</v>
      </c>
      <c r="V27369" t="s">
        <v>2650</v>
      </c>
      <c r="W27369" t="s">
        <v>753</v>
      </c>
      <c r="X27369" t="s">
        <v>791</v>
      </c>
      <c r="Y27369" t="s">
        <v>275</v>
      </c>
      <c r="Z27369">
        <v>311307</v>
      </c>
    </row>
    <row r="27370" spans="1:26" x14ac:dyDescent="0.25">
      <c r="A27370" t="s">
        <v>1825</v>
      </c>
      <c r="B27370" t="s">
        <v>34</v>
      </c>
      <c r="C27370" t="s">
        <v>21</v>
      </c>
      <c r="D27370">
        <v>4</v>
      </c>
      <c r="E27370">
        <v>1</v>
      </c>
      <c r="F27370" s="7">
        <v>40416</v>
      </c>
      <c r="G27370" s="5">
        <v>1.3888888888888889E-3</v>
      </c>
      <c r="H27370" t="str">
        <f t="shared" si="427"/>
        <v>Night</v>
      </c>
      <c r="I27370" t="s">
        <v>56</v>
      </c>
      <c r="J27370" t="s">
        <v>26</v>
      </c>
      <c r="K27370" t="s">
        <v>26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 t="s">
        <v>24</v>
      </c>
      <c r="R27370" t="s">
        <v>228</v>
      </c>
      <c r="S27370" t="s">
        <v>228</v>
      </c>
      <c r="T27370" t="s">
        <v>25</v>
      </c>
      <c r="U27370" t="s">
        <v>27</v>
      </c>
      <c r="V27370" t="s">
        <v>2650</v>
      </c>
      <c r="W27370" t="s">
        <v>753</v>
      </c>
      <c r="X27370" t="s">
        <v>791</v>
      </c>
      <c r="Y27370" t="s">
        <v>870</v>
      </c>
      <c r="Z27370">
        <v>248707</v>
      </c>
    </row>
    <row r="27371" spans="1:26" x14ac:dyDescent="0.25">
      <c r="A27371" t="s">
        <v>1825</v>
      </c>
      <c r="B27371" t="s">
        <v>34</v>
      </c>
      <c r="C27371" t="s">
        <v>21</v>
      </c>
      <c r="D27371">
        <v>4</v>
      </c>
      <c r="E27371">
        <v>1</v>
      </c>
      <c r="F27371" s="7">
        <v>40371</v>
      </c>
      <c r="G27371" s="5">
        <v>0.4236111111111111</v>
      </c>
      <c r="H27371" t="str">
        <f t="shared" si="427"/>
        <v>Day</v>
      </c>
      <c r="I27371" t="s">
        <v>30</v>
      </c>
      <c r="J27371" t="s">
        <v>125</v>
      </c>
      <c r="K27371" t="s">
        <v>26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 t="s">
        <v>24</v>
      </c>
      <c r="R27371" t="s">
        <v>184</v>
      </c>
      <c r="S27371" t="s">
        <v>184</v>
      </c>
      <c r="T27371" t="s">
        <v>25</v>
      </c>
      <c r="U27371" t="s">
        <v>27</v>
      </c>
      <c r="V27371" t="s">
        <v>2650</v>
      </c>
      <c r="W27371" t="s">
        <v>753</v>
      </c>
      <c r="X27371" t="s">
        <v>791</v>
      </c>
      <c r="Y27371" t="s">
        <v>185</v>
      </c>
      <c r="Z27371">
        <v>269126</v>
      </c>
    </row>
    <row r="27372" spans="1:26" x14ac:dyDescent="0.25">
      <c r="A27372" t="s">
        <v>1825</v>
      </c>
      <c r="B27372" t="s">
        <v>34</v>
      </c>
      <c r="C27372" t="s">
        <v>21</v>
      </c>
      <c r="D27372">
        <v>2</v>
      </c>
      <c r="E27372">
        <v>1</v>
      </c>
      <c r="F27372" s="7">
        <v>38441</v>
      </c>
      <c r="G27372" s="5">
        <v>0.95833333333333337</v>
      </c>
      <c r="H27372" t="str">
        <f t="shared" si="427"/>
        <v>Night</v>
      </c>
      <c r="I27372" t="s">
        <v>47</v>
      </c>
      <c r="J27372" t="s">
        <v>26</v>
      </c>
      <c r="K27372" t="s">
        <v>143</v>
      </c>
      <c r="L27372">
        <v>0</v>
      </c>
      <c r="M27372">
        <v>0</v>
      </c>
      <c r="N27372">
        <v>0</v>
      </c>
      <c r="O27372">
        <v>0</v>
      </c>
      <c r="P27372">
        <v>0</v>
      </c>
      <c r="Q27372" t="s">
        <v>24</v>
      </c>
      <c r="R27372" t="s">
        <v>86</v>
      </c>
      <c r="S27372" t="s">
        <v>522</v>
      </c>
      <c r="T27372" t="s">
        <v>25</v>
      </c>
      <c r="U27372" t="s">
        <v>27</v>
      </c>
      <c r="V27372" t="s">
        <v>2654</v>
      </c>
      <c r="W27372" t="s">
        <v>753</v>
      </c>
      <c r="X27372" t="s">
        <v>791</v>
      </c>
      <c r="Y27372" t="s">
        <v>523</v>
      </c>
      <c r="Z27372">
        <v>227176</v>
      </c>
    </row>
    <row r="27373" spans="1:26" x14ac:dyDescent="0.25">
      <c r="A27373" t="s">
        <v>1631</v>
      </c>
      <c r="B27373" t="s">
        <v>34</v>
      </c>
      <c r="C27373" t="s">
        <v>21</v>
      </c>
      <c r="D27373">
        <v>1</v>
      </c>
      <c r="E27373">
        <v>1</v>
      </c>
      <c r="F27373" s="7">
        <v>41413</v>
      </c>
      <c r="G27373" s="5">
        <v>0.69166666666666676</v>
      </c>
      <c r="H27373" t="str">
        <f t="shared" si="427"/>
        <v>Day</v>
      </c>
      <c r="I27373" t="s">
        <v>47</v>
      </c>
      <c r="J27373" t="s">
        <v>26</v>
      </c>
      <c r="K27373" t="s">
        <v>26</v>
      </c>
      <c r="L27373">
        <v>0</v>
      </c>
      <c r="M27373">
        <v>0</v>
      </c>
      <c r="N27373">
        <v>0</v>
      </c>
      <c r="O27373">
        <v>0</v>
      </c>
      <c r="P27373">
        <v>0</v>
      </c>
      <c r="Q27373" t="s">
        <v>24</v>
      </c>
      <c r="R27373" t="s">
        <v>295</v>
      </c>
      <c r="S27373" t="s">
        <v>293</v>
      </c>
      <c r="T27373" t="s">
        <v>25</v>
      </c>
      <c r="U27373" t="s">
        <v>27</v>
      </c>
      <c r="V27373" t="s">
        <v>2652</v>
      </c>
      <c r="W27373" t="s">
        <v>753</v>
      </c>
      <c r="X27373" t="s">
        <v>791</v>
      </c>
      <c r="Y27373" t="s">
        <v>294</v>
      </c>
      <c r="Z27373">
        <v>302899</v>
      </c>
    </row>
    <row r="27374" spans="1:26" x14ac:dyDescent="0.25">
      <c r="A27374" t="s">
        <v>1631</v>
      </c>
      <c r="B27374" t="s">
        <v>34</v>
      </c>
      <c r="C27374" t="s">
        <v>21</v>
      </c>
      <c r="D27374">
        <v>1</v>
      </c>
      <c r="E27374">
        <v>1</v>
      </c>
      <c r="F27374" s="7">
        <v>39841</v>
      </c>
      <c r="G27374" s="5">
        <v>0.3354166666666667</v>
      </c>
      <c r="H27374" t="str">
        <f t="shared" si="427"/>
        <v>Day</v>
      </c>
      <c r="I27374" t="s">
        <v>56</v>
      </c>
      <c r="J27374" t="s">
        <v>122</v>
      </c>
      <c r="K27374" t="s">
        <v>26</v>
      </c>
      <c r="L27374">
        <v>0</v>
      </c>
      <c r="M27374">
        <v>0</v>
      </c>
      <c r="N27374">
        <v>0</v>
      </c>
      <c r="O27374">
        <v>0</v>
      </c>
      <c r="P27374">
        <v>0</v>
      </c>
      <c r="Q27374" t="s">
        <v>24</v>
      </c>
      <c r="R27374" t="s">
        <v>46</v>
      </c>
      <c r="S27374" t="s">
        <v>44</v>
      </c>
      <c r="T27374" t="s">
        <v>25</v>
      </c>
      <c r="U27374" t="s">
        <v>27</v>
      </c>
      <c r="V27374" t="s">
        <v>2650</v>
      </c>
      <c r="W27374" t="s">
        <v>753</v>
      </c>
      <c r="X27374" t="s">
        <v>791</v>
      </c>
      <c r="Y27374" t="s">
        <v>45</v>
      </c>
      <c r="Z27374">
        <v>14035</v>
      </c>
    </row>
    <row r="27375" spans="1:26" x14ac:dyDescent="0.25">
      <c r="A27375" t="s">
        <v>1631</v>
      </c>
      <c r="B27375" t="s">
        <v>34</v>
      </c>
      <c r="C27375" t="s">
        <v>21</v>
      </c>
      <c r="D27375">
        <v>2</v>
      </c>
      <c r="E27375">
        <v>1</v>
      </c>
      <c r="F27375" s="7">
        <v>37558</v>
      </c>
      <c r="G27375" s="5">
        <v>0.55069444444444449</v>
      </c>
      <c r="H27375" t="str">
        <f t="shared" si="427"/>
        <v>Day</v>
      </c>
      <c r="I27375" t="s">
        <v>47</v>
      </c>
      <c r="J27375" t="s">
        <v>26</v>
      </c>
      <c r="K27375" t="s">
        <v>26</v>
      </c>
      <c r="L27375">
        <v>0</v>
      </c>
      <c r="M27375">
        <v>0</v>
      </c>
      <c r="N27375">
        <v>0</v>
      </c>
      <c r="O27375">
        <v>0</v>
      </c>
      <c r="P27375">
        <v>0</v>
      </c>
      <c r="Q27375" t="s">
        <v>24</v>
      </c>
      <c r="R27375" t="s">
        <v>46</v>
      </c>
      <c r="S27375" t="s">
        <v>44</v>
      </c>
      <c r="T27375" t="s">
        <v>25</v>
      </c>
      <c r="U27375" t="s">
        <v>27</v>
      </c>
      <c r="V27375" t="s">
        <v>2650</v>
      </c>
      <c r="W27375" t="s">
        <v>753</v>
      </c>
      <c r="X27375" t="s">
        <v>791</v>
      </c>
      <c r="Y27375" t="s">
        <v>45</v>
      </c>
      <c r="Z27375">
        <v>13981</v>
      </c>
    </row>
    <row r="27376" spans="1:26" x14ac:dyDescent="0.25">
      <c r="A27376" t="s">
        <v>1631</v>
      </c>
      <c r="B27376" t="s">
        <v>34</v>
      </c>
      <c r="C27376" t="s">
        <v>21</v>
      </c>
      <c r="D27376">
        <v>1</v>
      </c>
      <c r="E27376">
        <v>1</v>
      </c>
      <c r="F27376" s="7">
        <v>38953</v>
      </c>
      <c r="G27376" s="5">
        <v>1.3888888888888888E-2</v>
      </c>
      <c r="H27376" t="str">
        <f t="shared" si="427"/>
        <v>Night</v>
      </c>
      <c r="I27376" t="s">
        <v>47</v>
      </c>
      <c r="J27376" t="s">
        <v>26</v>
      </c>
      <c r="K27376" t="s">
        <v>26</v>
      </c>
      <c r="L27376">
        <v>0</v>
      </c>
      <c r="M27376">
        <v>0</v>
      </c>
      <c r="N27376">
        <v>0</v>
      </c>
      <c r="O27376">
        <v>0</v>
      </c>
      <c r="P27376">
        <v>0</v>
      </c>
      <c r="Q27376" t="s">
        <v>24</v>
      </c>
      <c r="R27376" t="s">
        <v>228</v>
      </c>
      <c r="S27376" t="s">
        <v>274</v>
      </c>
      <c r="T27376" t="s">
        <v>25</v>
      </c>
      <c r="U27376" t="s">
        <v>27</v>
      </c>
      <c r="V27376" t="s">
        <v>2650</v>
      </c>
      <c r="W27376" t="s">
        <v>753</v>
      </c>
      <c r="X27376" t="s">
        <v>791</v>
      </c>
      <c r="Y27376" t="s">
        <v>275</v>
      </c>
      <c r="Z27376">
        <v>13497</v>
      </c>
    </row>
    <row r="27377" spans="1:26" x14ac:dyDescent="0.25">
      <c r="A27377" t="s">
        <v>1631</v>
      </c>
      <c r="B27377" t="s">
        <v>34</v>
      </c>
      <c r="C27377" t="s">
        <v>21</v>
      </c>
      <c r="D27377">
        <v>2</v>
      </c>
      <c r="E27377">
        <v>1</v>
      </c>
      <c r="F27377" s="7">
        <v>39785</v>
      </c>
      <c r="G27377" s="5">
        <v>0.45555555555555555</v>
      </c>
      <c r="H27377" t="str">
        <f t="shared" si="427"/>
        <v>Day</v>
      </c>
      <c r="I27377" t="s">
        <v>30</v>
      </c>
      <c r="J27377" t="s">
        <v>26</v>
      </c>
      <c r="K27377" t="s">
        <v>26</v>
      </c>
      <c r="L27377">
        <v>0</v>
      </c>
      <c r="M27377">
        <v>0</v>
      </c>
      <c r="N27377">
        <v>0</v>
      </c>
      <c r="O27377">
        <v>5</v>
      </c>
      <c r="P27377">
        <v>0</v>
      </c>
      <c r="Q27377" t="s">
        <v>24</v>
      </c>
      <c r="R27377" t="s">
        <v>2671</v>
      </c>
      <c r="S27377" t="s">
        <v>1000</v>
      </c>
      <c r="T27377" t="s">
        <v>25</v>
      </c>
      <c r="U27377" t="s">
        <v>27</v>
      </c>
      <c r="V27377" t="s">
        <v>2650</v>
      </c>
      <c r="W27377" t="s">
        <v>753</v>
      </c>
      <c r="X27377" t="s">
        <v>791</v>
      </c>
      <c r="Y27377" t="s">
        <v>1001</v>
      </c>
      <c r="Z27377">
        <v>15326</v>
      </c>
    </row>
    <row r="27378" spans="1:26" x14ac:dyDescent="0.25">
      <c r="A27378" t="s">
        <v>1631</v>
      </c>
      <c r="B27378" t="s">
        <v>34</v>
      </c>
      <c r="C27378" t="s">
        <v>21</v>
      </c>
      <c r="D27378">
        <v>1</v>
      </c>
      <c r="E27378">
        <v>1</v>
      </c>
      <c r="F27378" s="7">
        <v>39113</v>
      </c>
      <c r="G27378" s="5">
        <v>0.64583333333333337</v>
      </c>
      <c r="H27378" t="str">
        <f t="shared" si="427"/>
        <v>Day</v>
      </c>
      <c r="I27378" t="s">
        <v>30</v>
      </c>
      <c r="J27378" t="s">
        <v>125</v>
      </c>
      <c r="K27378" t="s">
        <v>113</v>
      </c>
      <c r="L27378">
        <v>0</v>
      </c>
      <c r="M27378">
        <v>0</v>
      </c>
      <c r="N27378">
        <v>0</v>
      </c>
      <c r="O27378">
        <v>50</v>
      </c>
      <c r="P27378">
        <v>0</v>
      </c>
      <c r="Q27378" t="s">
        <v>24</v>
      </c>
      <c r="R27378" t="s">
        <v>2671</v>
      </c>
      <c r="S27378" t="s">
        <v>1000</v>
      </c>
      <c r="T27378" t="s">
        <v>25</v>
      </c>
      <c r="U27378" t="s">
        <v>27</v>
      </c>
      <c r="V27378" t="s">
        <v>2650</v>
      </c>
      <c r="W27378" t="s">
        <v>753</v>
      </c>
      <c r="X27378" t="s">
        <v>791</v>
      </c>
      <c r="Y27378" t="s">
        <v>1001</v>
      </c>
      <c r="Z27378">
        <v>15310</v>
      </c>
    </row>
    <row r="27379" spans="1:26" x14ac:dyDescent="0.25">
      <c r="A27379" t="s">
        <v>1631</v>
      </c>
      <c r="B27379" t="s">
        <v>34</v>
      </c>
      <c r="C27379" t="s">
        <v>21</v>
      </c>
      <c r="D27379">
        <v>2</v>
      </c>
      <c r="E27379">
        <v>1</v>
      </c>
      <c r="F27379" s="7">
        <v>39122</v>
      </c>
      <c r="G27379" s="5">
        <v>0.6333333333333333</v>
      </c>
      <c r="H27379" t="str">
        <f t="shared" si="427"/>
        <v>Day</v>
      </c>
      <c r="I27379" t="s">
        <v>36</v>
      </c>
      <c r="J27379" t="s">
        <v>26</v>
      </c>
      <c r="K27379" t="s">
        <v>26</v>
      </c>
      <c r="L27379">
        <v>0</v>
      </c>
      <c r="M27379">
        <v>0</v>
      </c>
      <c r="N27379">
        <v>0</v>
      </c>
      <c r="O27379">
        <v>0</v>
      </c>
      <c r="P27379">
        <v>0</v>
      </c>
      <c r="Q27379" t="s">
        <v>24</v>
      </c>
      <c r="R27379" t="s">
        <v>228</v>
      </c>
      <c r="S27379" t="s">
        <v>226</v>
      </c>
      <c r="T27379" t="s">
        <v>25</v>
      </c>
      <c r="U27379" t="s">
        <v>27</v>
      </c>
      <c r="V27379" t="s">
        <v>2650</v>
      </c>
      <c r="W27379" t="s">
        <v>51</v>
      </c>
      <c r="X27379" t="s">
        <v>448</v>
      </c>
      <c r="Y27379" t="s">
        <v>227</v>
      </c>
      <c r="Z27379">
        <v>229794</v>
      </c>
    </row>
    <row r="27380" spans="1:26" x14ac:dyDescent="0.25">
      <c r="A27380" t="s">
        <v>2065</v>
      </c>
      <c r="B27380" t="s">
        <v>231</v>
      </c>
      <c r="C27380" t="s">
        <v>21</v>
      </c>
      <c r="D27380">
        <v>1</v>
      </c>
      <c r="E27380">
        <v>1</v>
      </c>
      <c r="F27380" s="7">
        <v>38951</v>
      </c>
      <c r="G27380" s="5">
        <v>0.9375</v>
      </c>
      <c r="H27380" t="str">
        <f t="shared" si="427"/>
        <v>Night</v>
      </c>
      <c r="I27380" t="s">
        <v>47</v>
      </c>
      <c r="J27380" t="s">
        <v>114</v>
      </c>
      <c r="K27380" t="s">
        <v>113</v>
      </c>
      <c r="L27380">
        <v>0</v>
      </c>
      <c r="M27380">
        <v>0</v>
      </c>
      <c r="N27380">
        <v>0</v>
      </c>
      <c r="O27380">
        <v>0</v>
      </c>
      <c r="P27380">
        <v>0</v>
      </c>
      <c r="Q27380" t="s">
        <v>24</v>
      </c>
      <c r="R27380" t="s">
        <v>620</v>
      </c>
      <c r="S27380" t="s">
        <v>618</v>
      </c>
      <c r="T27380" t="s">
        <v>25</v>
      </c>
      <c r="U27380" t="s">
        <v>27</v>
      </c>
      <c r="V27380" t="s">
        <v>2650</v>
      </c>
      <c r="W27380" t="s">
        <v>281</v>
      </c>
      <c r="X27380" t="s">
        <v>634</v>
      </c>
      <c r="Y27380" t="s">
        <v>619</v>
      </c>
      <c r="Z27380">
        <v>12657</v>
      </c>
    </row>
    <row r="27381" spans="1:26" x14ac:dyDescent="0.25">
      <c r="A27381" t="s">
        <v>2100</v>
      </c>
      <c r="B27381" t="s">
        <v>305</v>
      </c>
      <c r="C27381" t="s">
        <v>21</v>
      </c>
      <c r="D27381">
        <v>2</v>
      </c>
      <c r="E27381">
        <v>1</v>
      </c>
      <c r="F27381" s="7">
        <v>39106</v>
      </c>
      <c r="G27381" s="5">
        <v>0.3527777777777778</v>
      </c>
      <c r="H27381" t="str">
        <f t="shared" si="427"/>
        <v>Day</v>
      </c>
      <c r="I27381" t="s">
        <v>30</v>
      </c>
      <c r="J27381" t="s">
        <v>26</v>
      </c>
      <c r="K27381" t="s">
        <v>26</v>
      </c>
      <c r="L27381">
        <v>0</v>
      </c>
      <c r="M27381">
        <v>0</v>
      </c>
      <c r="N27381">
        <v>0</v>
      </c>
      <c r="O27381">
        <v>0</v>
      </c>
      <c r="P27381">
        <v>0</v>
      </c>
      <c r="Q27381" t="s">
        <v>24</v>
      </c>
      <c r="R27381" t="s">
        <v>474</v>
      </c>
      <c r="S27381" t="s">
        <v>472</v>
      </c>
      <c r="T27381" t="s">
        <v>25</v>
      </c>
      <c r="U27381" t="s">
        <v>27</v>
      </c>
      <c r="V27381" t="s">
        <v>2650</v>
      </c>
      <c r="W27381" t="s">
        <v>196</v>
      </c>
      <c r="X27381" t="s">
        <v>193</v>
      </c>
      <c r="Y27381" t="s">
        <v>473</v>
      </c>
      <c r="Z27381">
        <v>318859</v>
      </c>
    </row>
    <row r="27382" spans="1:26" x14ac:dyDescent="0.25">
      <c r="A27382" t="s">
        <v>2167</v>
      </c>
      <c r="B27382" t="s">
        <v>361</v>
      </c>
      <c r="C27382" t="s">
        <v>21</v>
      </c>
      <c r="D27382">
        <v>4</v>
      </c>
      <c r="E27382">
        <v>1</v>
      </c>
      <c r="F27382" s="7">
        <v>41365</v>
      </c>
      <c r="G27382" s="5">
        <v>0.28472222222222221</v>
      </c>
      <c r="H27382" t="str">
        <f t="shared" si="427"/>
        <v>Day</v>
      </c>
      <c r="I27382" t="s">
        <v>56</v>
      </c>
      <c r="J27382" t="s">
        <v>26</v>
      </c>
      <c r="K27382" t="s">
        <v>26</v>
      </c>
      <c r="L27382">
        <v>0</v>
      </c>
      <c r="M27382">
        <v>0</v>
      </c>
      <c r="N27382">
        <v>0</v>
      </c>
      <c r="O27382">
        <v>0</v>
      </c>
      <c r="P27382">
        <v>0</v>
      </c>
      <c r="Q27382" t="s">
        <v>24</v>
      </c>
      <c r="R27382" t="s">
        <v>86</v>
      </c>
      <c r="S27382" t="s">
        <v>489</v>
      </c>
      <c r="T27382" t="s">
        <v>25</v>
      </c>
      <c r="U27382" t="s">
        <v>27</v>
      </c>
      <c r="V27382" t="s">
        <v>2654</v>
      </c>
      <c r="W27382" t="s">
        <v>196</v>
      </c>
      <c r="X27382" t="s">
        <v>193</v>
      </c>
      <c r="Y27382" t="s">
        <v>490</v>
      </c>
      <c r="Z27382">
        <v>219446</v>
      </c>
    </row>
    <row r="27383" spans="1:26" x14ac:dyDescent="0.25">
      <c r="A27383" t="s">
        <v>2167</v>
      </c>
      <c r="B27383" t="s">
        <v>361</v>
      </c>
      <c r="C27383" t="s">
        <v>21</v>
      </c>
      <c r="D27383">
        <v>4</v>
      </c>
      <c r="E27383">
        <v>1</v>
      </c>
      <c r="F27383" s="7">
        <v>39563</v>
      </c>
      <c r="G27383" s="5">
        <v>0.44444444444444442</v>
      </c>
      <c r="H27383" t="str">
        <f t="shared" si="427"/>
        <v>Day</v>
      </c>
      <c r="I27383" t="s">
        <v>56</v>
      </c>
      <c r="J27383" t="s">
        <v>125</v>
      </c>
      <c r="K27383" t="s">
        <v>26</v>
      </c>
      <c r="L27383">
        <v>0</v>
      </c>
      <c r="M27383">
        <v>0</v>
      </c>
      <c r="N27383">
        <v>0</v>
      </c>
      <c r="O27383">
        <v>0</v>
      </c>
      <c r="P27383">
        <v>0</v>
      </c>
      <c r="Q27383" t="s">
        <v>24</v>
      </c>
      <c r="R27383" t="s">
        <v>228</v>
      </c>
      <c r="S27383" t="s">
        <v>274</v>
      </c>
      <c r="T27383" t="s">
        <v>25</v>
      </c>
      <c r="U27383" t="s">
        <v>27</v>
      </c>
      <c r="V27383" t="s">
        <v>2650</v>
      </c>
      <c r="W27383" t="s">
        <v>196</v>
      </c>
      <c r="X27383" t="s">
        <v>193</v>
      </c>
      <c r="Y27383" t="s">
        <v>275</v>
      </c>
      <c r="Z27383">
        <v>206496</v>
      </c>
    </row>
    <row r="27384" spans="1:26" x14ac:dyDescent="0.25">
      <c r="A27384" t="s">
        <v>2167</v>
      </c>
      <c r="B27384" t="s">
        <v>361</v>
      </c>
      <c r="C27384" t="s">
        <v>21</v>
      </c>
      <c r="D27384">
        <v>2</v>
      </c>
      <c r="E27384">
        <v>1</v>
      </c>
      <c r="F27384" s="7">
        <v>41065</v>
      </c>
      <c r="G27384" s="5">
        <v>0.35416666666666669</v>
      </c>
      <c r="H27384" t="str">
        <f t="shared" si="427"/>
        <v>Day</v>
      </c>
      <c r="I27384" t="s">
        <v>30</v>
      </c>
      <c r="J27384" t="s">
        <v>26</v>
      </c>
      <c r="K27384" t="s">
        <v>26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 t="s">
        <v>24</v>
      </c>
      <c r="R27384" t="s">
        <v>228</v>
      </c>
      <c r="S27384" t="s">
        <v>274</v>
      </c>
      <c r="T27384" t="s">
        <v>25</v>
      </c>
      <c r="U27384" t="s">
        <v>27</v>
      </c>
      <c r="V27384" t="s">
        <v>2650</v>
      </c>
      <c r="W27384" t="s">
        <v>196</v>
      </c>
      <c r="X27384" t="s">
        <v>193</v>
      </c>
      <c r="Y27384" t="s">
        <v>275</v>
      </c>
      <c r="Z27384">
        <v>337944</v>
      </c>
    </row>
    <row r="27385" spans="1:26" x14ac:dyDescent="0.25">
      <c r="A27385" t="s">
        <v>2167</v>
      </c>
      <c r="B27385" t="s">
        <v>361</v>
      </c>
      <c r="C27385" t="s">
        <v>21</v>
      </c>
      <c r="D27385">
        <v>0</v>
      </c>
      <c r="E27385">
        <v>1</v>
      </c>
      <c r="F27385" s="7">
        <v>41863</v>
      </c>
      <c r="G27385" s="5">
        <v>0.59027777777777779</v>
      </c>
      <c r="H27385" t="str">
        <f t="shared" si="427"/>
        <v>Day</v>
      </c>
      <c r="I27385" t="s">
        <v>30</v>
      </c>
      <c r="J27385" t="s">
        <v>26</v>
      </c>
      <c r="K27385" t="s">
        <v>26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 t="s">
        <v>24</v>
      </c>
      <c r="R27385" t="s">
        <v>2664</v>
      </c>
      <c r="S27385" t="s">
        <v>568</v>
      </c>
      <c r="T27385" t="s">
        <v>25</v>
      </c>
      <c r="U27385" t="s">
        <v>27</v>
      </c>
      <c r="V27385" t="s">
        <v>2664</v>
      </c>
      <c r="W27385" t="s">
        <v>196</v>
      </c>
      <c r="X27385" t="s">
        <v>193</v>
      </c>
      <c r="Y27385" t="s">
        <v>569</v>
      </c>
      <c r="Z27385">
        <v>226020</v>
      </c>
    </row>
    <row r="27386" spans="1:26" x14ac:dyDescent="0.25">
      <c r="A27386" t="s">
        <v>2016</v>
      </c>
      <c r="B27386" t="s">
        <v>752</v>
      </c>
      <c r="C27386" t="s">
        <v>21</v>
      </c>
      <c r="D27386">
        <v>0</v>
      </c>
      <c r="E27386">
        <v>1</v>
      </c>
      <c r="F27386" s="7">
        <v>41093</v>
      </c>
      <c r="G27386" s="5">
        <v>0.7895833333333333</v>
      </c>
      <c r="H27386" t="str">
        <f t="shared" si="427"/>
        <v>Night</v>
      </c>
      <c r="I27386" t="s">
        <v>56</v>
      </c>
      <c r="J27386" t="s">
        <v>26</v>
      </c>
      <c r="K27386" t="s">
        <v>26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 t="s">
        <v>24</v>
      </c>
      <c r="R27386" t="s">
        <v>197</v>
      </c>
      <c r="S27386" t="s">
        <v>406</v>
      </c>
      <c r="T27386" t="s">
        <v>25</v>
      </c>
      <c r="U27386" t="s">
        <v>27</v>
      </c>
      <c r="V27386" t="s">
        <v>2650</v>
      </c>
      <c r="W27386" t="s">
        <v>196</v>
      </c>
      <c r="X27386" t="s">
        <v>193</v>
      </c>
      <c r="Y27386" t="s">
        <v>407</v>
      </c>
      <c r="Z27386">
        <v>224779</v>
      </c>
    </row>
    <row r="27387" spans="1:26" x14ac:dyDescent="0.25">
      <c r="A27387" t="s">
        <v>2016</v>
      </c>
      <c r="B27387" t="s">
        <v>752</v>
      </c>
      <c r="C27387" t="s">
        <v>21</v>
      </c>
      <c r="D27387">
        <v>0</v>
      </c>
      <c r="E27387">
        <v>1</v>
      </c>
      <c r="F27387" s="7">
        <v>41240</v>
      </c>
      <c r="G27387" s="5">
        <v>0.45347222222222222</v>
      </c>
      <c r="H27387" t="str">
        <f t="shared" si="427"/>
        <v>Day</v>
      </c>
      <c r="I27387" t="s">
        <v>30</v>
      </c>
      <c r="J27387" t="s">
        <v>26</v>
      </c>
      <c r="K27387" t="s">
        <v>26</v>
      </c>
      <c r="L27387">
        <v>0</v>
      </c>
      <c r="M27387">
        <v>0</v>
      </c>
      <c r="N27387">
        <v>0</v>
      </c>
      <c r="O27387">
        <v>0</v>
      </c>
      <c r="P27387">
        <v>0</v>
      </c>
      <c r="Q27387" t="s">
        <v>24</v>
      </c>
      <c r="R27387" t="s">
        <v>197</v>
      </c>
      <c r="S27387" t="s">
        <v>406</v>
      </c>
      <c r="T27387" t="s">
        <v>25</v>
      </c>
      <c r="U27387" t="s">
        <v>27</v>
      </c>
      <c r="V27387" t="s">
        <v>2650</v>
      </c>
      <c r="W27387" t="s">
        <v>196</v>
      </c>
      <c r="X27387" t="s">
        <v>193</v>
      </c>
      <c r="Y27387" t="s">
        <v>407</v>
      </c>
      <c r="Z27387">
        <v>229446</v>
      </c>
    </row>
    <row r="27388" spans="1:26" x14ac:dyDescent="0.25">
      <c r="A27388" t="s">
        <v>1889</v>
      </c>
      <c r="B27388" t="s">
        <v>250</v>
      </c>
      <c r="C27388" t="s">
        <v>21</v>
      </c>
      <c r="D27388">
        <v>2</v>
      </c>
      <c r="E27388">
        <v>1</v>
      </c>
      <c r="F27388" s="7">
        <v>38273</v>
      </c>
      <c r="G27388" s="5">
        <v>0.76388888888888884</v>
      </c>
      <c r="H27388" t="str">
        <f t="shared" si="427"/>
        <v>Night</v>
      </c>
      <c r="I27388" t="s">
        <v>36</v>
      </c>
      <c r="J27388" t="s">
        <v>2649</v>
      </c>
      <c r="K27388" t="s">
        <v>113</v>
      </c>
      <c r="L27388">
        <v>0</v>
      </c>
      <c r="M27388">
        <v>0</v>
      </c>
      <c r="N27388">
        <v>0</v>
      </c>
      <c r="O27388">
        <v>0</v>
      </c>
      <c r="P27388">
        <v>0</v>
      </c>
      <c r="Q27388" t="s">
        <v>24</v>
      </c>
      <c r="R27388" t="s">
        <v>2671</v>
      </c>
      <c r="S27388" t="s">
        <v>383</v>
      </c>
      <c r="T27388" t="s">
        <v>25</v>
      </c>
      <c r="U27388" t="s">
        <v>27</v>
      </c>
      <c r="V27388" t="s">
        <v>2650</v>
      </c>
      <c r="W27388" t="s">
        <v>196</v>
      </c>
      <c r="X27388" t="s">
        <v>193</v>
      </c>
      <c r="Y27388" t="s">
        <v>384</v>
      </c>
      <c r="Z27388">
        <v>314656</v>
      </c>
    </row>
    <row r="27389" spans="1:26" x14ac:dyDescent="0.25">
      <c r="A27389" t="s">
        <v>1558</v>
      </c>
      <c r="B27389" t="s">
        <v>50</v>
      </c>
      <c r="C27389" t="s">
        <v>21</v>
      </c>
      <c r="D27389">
        <v>1</v>
      </c>
      <c r="E27389">
        <v>1</v>
      </c>
      <c r="F27389" s="7">
        <v>41412</v>
      </c>
      <c r="G27389" s="5">
        <v>0.92708333333333337</v>
      </c>
      <c r="H27389" t="str">
        <f t="shared" si="427"/>
        <v>Night</v>
      </c>
      <c r="I27389" t="s">
        <v>30</v>
      </c>
      <c r="J27389" t="s">
        <v>26</v>
      </c>
      <c r="K27389" t="s">
        <v>26</v>
      </c>
      <c r="L27389">
        <v>0</v>
      </c>
      <c r="M27389">
        <v>0</v>
      </c>
      <c r="N27389">
        <v>0</v>
      </c>
      <c r="O27389">
        <v>0</v>
      </c>
      <c r="P27389">
        <v>0</v>
      </c>
      <c r="Q27389" t="s">
        <v>24</v>
      </c>
      <c r="R27389" t="s">
        <v>2671</v>
      </c>
      <c r="S27389" t="s">
        <v>383</v>
      </c>
      <c r="T27389" t="s">
        <v>25</v>
      </c>
      <c r="U27389" t="s">
        <v>27</v>
      </c>
      <c r="V27389" t="s">
        <v>2650</v>
      </c>
      <c r="W27389" t="s">
        <v>196</v>
      </c>
      <c r="X27389" t="s">
        <v>193</v>
      </c>
      <c r="Y27389" t="s">
        <v>384</v>
      </c>
      <c r="Z27389">
        <v>312107</v>
      </c>
    </row>
    <row r="27390" spans="1:26" x14ac:dyDescent="0.25">
      <c r="A27390" t="s">
        <v>1558</v>
      </c>
      <c r="B27390" t="s">
        <v>50</v>
      </c>
      <c r="C27390" t="s">
        <v>21</v>
      </c>
      <c r="D27390">
        <v>1</v>
      </c>
      <c r="E27390">
        <v>1</v>
      </c>
      <c r="F27390" s="7">
        <v>37211</v>
      </c>
      <c r="G27390" s="5">
        <v>0.36180555555555555</v>
      </c>
      <c r="H27390" t="str">
        <f t="shared" si="427"/>
        <v>Day</v>
      </c>
      <c r="I27390" t="s">
        <v>47</v>
      </c>
      <c r="J27390" t="s">
        <v>26</v>
      </c>
      <c r="K27390" t="s">
        <v>26</v>
      </c>
      <c r="L27390">
        <v>0</v>
      </c>
      <c r="M27390">
        <v>0</v>
      </c>
      <c r="N27390">
        <v>0</v>
      </c>
      <c r="O27390">
        <v>100</v>
      </c>
      <c r="P27390">
        <v>0</v>
      </c>
      <c r="Q27390" t="s">
        <v>24</v>
      </c>
      <c r="R27390" t="s">
        <v>128</v>
      </c>
      <c r="S27390" t="s">
        <v>587</v>
      </c>
      <c r="T27390" t="s">
        <v>25</v>
      </c>
      <c r="U27390" t="s">
        <v>27</v>
      </c>
      <c r="V27390" t="s">
        <v>2657</v>
      </c>
      <c r="W27390" t="s">
        <v>196</v>
      </c>
      <c r="X27390" t="s">
        <v>193</v>
      </c>
      <c r="Y27390" t="s">
        <v>588</v>
      </c>
      <c r="Z27390">
        <v>265761</v>
      </c>
    </row>
    <row r="27391" spans="1:26" x14ac:dyDescent="0.25">
      <c r="A27391" t="s">
        <v>1558</v>
      </c>
      <c r="B27391" t="s">
        <v>50</v>
      </c>
      <c r="C27391" t="s">
        <v>21</v>
      </c>
      <c r="D27391">
        <v>1</v>
      </c>
      <c r="E27391">
        <v>1</v>
      </c>
      <c r="F27391" s="7">
        <v>37200</v>
      </c>
      <c r="G27391" s="5">
        <v>0.59166666666666667</v>
      </c>
      <c r="H27391" t="str">
        <f t="shared" si="427"/>
        <v>Day</v>
      </c>
      <c r="I27391" t="s">
        <v>30</v>
      </c>
      <c r="J27391" t="s">
        <v>26</v>
      </c>
      <c r="K27391" t="s">
        <v>26</v>
      </c>
      <c r="L27391">
        <v>0</v>
      </c>
      <c r="M27391">
        <v>0</v>
      </c>
      <c r="N27391">
        <v>0</v>
      </c>
      <c r="O27391">
        <v>0</v>
      </c>
      <c r="P27391">
        <v>0</v>
      </c>
      <c r="Q27391" t="s">
        <v>24</v>
      </c>
      <c r="R27391" t="s">
        <v>2666</v>
      </c>
      <c r="S27391" t="s">
        <v>481</v>
      </c>
      <c r="T27391" t="s">
        <v>25</v>
      </c>
      <c r="U27391" t="s">
        <v>27</v>
      </c>
      <c r="V27391" t="s">
        <v>2665</v>
      </c>
      <c r="W27391" t="s">
        <v>196</v>
      </c>
      <c r="X27391" t="s">
        <v>193</v>
      </c>
      <c r="Y27391" t="s">
        <v>482</v>
      </c>
      <c r="Z27391">
        <v>263954</v>
      </c>
    </row>
    <row r="27392" spans="1:26" x14ac:dyDescent="0.25">
      <c r="A27392" t="s">
        <v>1558</v>
      </c>
      <c r="B27392" t="s">
        <v>50</v>
      </c>
      <c r="C27392" t="s">
        <v>21</v>
      </c>
      <c r="D27392">
        <v>2</v>
      </c>
      <c r="E27392">
        <v>1</v>
      </c>
      <c r="F27392" s="7">
        <v>37182</v>
      </c>
      <c r="G27392" s="5">
        <v>0.35416666666666669</v>
      </c>
      <c r="H27392" t="str">
        <f t="shared" si="427"/>
        <v>Day</v>
      </c>
      <c r="I27392" t="s">
        <v>36</v>
      </c>
      <c r="J27392" t="s">
        <v>26</v>
      </c>
      <c r="K27392" t="s">
        <v>26</v>
      </c>
      <c r="L27392">
        <v>0</v>
      </c>
      <c r="M27392">
        <v>0</v>
      </c>
      <c r="N27392">
        <v>0</v>
      </c>
      <c r="O27392" s="2">
        <v>2000</v>
      </c>
      <c r="P27392">
        <v>0</v>
      </c>
      <c r="Q27392" t="s">
        <v>24</v>
      </c>
      <c r="R27392" t="s">
        <v>197</v>
      </c>
      <c r="S27392" t="s">
        <v>406</v>
      </c>
      <c r="T27392" t="s">
        <v>25</v>
      </c>
      <c r="U27392" t="s">
        <v>27</v>
      </c>
      <c r="V27392" t="s">
        <v>2650</v>
      </c>
      <c r="W27392" t="s">
        <v>196</v>
      </c>
      <c r="X27392" t="s">
        <v>193</v>
      </c>
      <c r="Y27392" t="s">
        <v>407</v>
      </c>
      <c r="Z27392">
        <v>234362</v>
      </c>
    </row>
    <row r="27393" spans="1:26" x14ac:dyDescent="0.25">
      <c r="A27393" t="s">
        <v>2320</v>
      </c>
      <c r="B27393" t="s">
        <v>50</v>
      </c>
      <c r="C27393" t="s">
        <v>21</v>
      </c>
      <c r="D27393">
        <v>2</v>
      </c>
      <c r="E27393">
        <v>1</v>
      </c>
      <c r="F27393" s="7">
        <v>40306</v>
      </c>
      <c r="G27393" s="5">
        <v>0.43055555555555558</v>
      </c>
      <c r="H27393" t="str">
        <f t="shared" si="427"/>
        <v>Day</v>
      </c>
      <c r="I27393" t="s">
        <v>56</v>
      </c>
      <c r="J27393" t="s">
        <v>122</v>
      </c>
      <c r="K27393" t="s">
        <v>26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 t="s">
        <v>24</v>
      </c>
      <c r="R27393" t="s">
        <v>2664</v>
      </c>
      <c r="S27393" t="s">
        <v>568</v>
      </c>
      <c r="T27393" t="s">
        <v>25</v>
      </c>
      <c r="U27393" t="s">
        <v>27</v>
      </c>
      <c r="V27393" t="s">
        <v>2664</v>
      </c>
      <c r="W27393" t="s">
        <v>196</v>
      </c>
      <c r="X27393" t="s">
        <v>193</v>
      </c>
      <c r="Y27393" t="s">
        <v>569</v>
      </c>
      <c r="Z27393">
        <v>305810</v>
      </c>
    </row>
    <row r="27394" spans="1:26" x14ac:dyDescent="0.25">
      <c r="A27394" t="s">
        <v>1497</v>
      </c>
      <c r="B27394" t="s">
        <v>217</v>
      </c>
      <c r="C27394" t="s">
        <v>21</v>
      </c>
      <c r="D27394">
        <v>2</v>
      </c>
      <c r="E27394">
        <v>1</v>
      </c>
      <c r="F27394" s="7">
        <v>37029</v>
      </c>
      <c r="G27394" s="5">
        <v>0.40486111111111112</v>
      </c>
      <c r="H27394" t="str">
        <f t="shared" si="427"/>
        <v>Day</v>
      </c>
      <c r="I27394" t="s">
        <v>56</v>
      </c>
      <c r="J27394" t="s">
        <v>26</v>
      </c>
      <c r="K27394" t="s">
        <v>26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 t="s">
        <v>24</v>
      </c>
      <c r="R27394" t="s">
        <v>184</v>
      </c>
      <c r="S27394" t="s">
        <v>184</v>
      </c>
      <c r="T27394" t="s">
        <v>25</v>
      </c>
      <c r="U27394" t="s">
        <v>27</v>
      </c>
      <c r="V27394" t="s">
        <v>2650</v>
      </c>
      <c r="W27394" t="s">
        <v>196</v>
      </c>
      <c r="X27394" t="s">
        <v>193</v>
      </c>
      <c r="Y27394" t="s">
        <v>185</v>
      </c>
      <c r="Z27394">
        <v>220302</v>
      </c>
    </row>
    <row r="27395" spans="1:26" x14ac:dyDescent="0.25">
      <c r="A27395" t="s">
        <v>1833</v>
      </c>
      <c r="B27395" t="s">
        <v>280</v>
      </c>
      <c r="C27395" t="s">
        <v>21</v>
      </c>
      <c r="D27395">
        <v>2</v>
      </c>
      <c r="E27395">
        <v>1</v>
      </c>
      <c r="F27395" s="7">
        <v>40064</v>
      </c>
      <c r="G27395" s="5">
        <v>0.60555555555555551</v>
      </c>
      <c r="H27395" t="str">
        <f t="shared" ref="H27395:H27458" si="428">IF(AND(G27395&gt;=TIME(6,0,0),G27395&lt;TIME(18,0,0)),"Day","Night")</f>
        <v>Day</v>
      </c>
      <c r="I27395" t="s">
        <v>56</v>
      </c>
      <c r="J27395" t="s">
        <v>26</v>
      </c>
      <c r="K27395" t="s">
        <v>26</v>
      </c>
      <c r="L27395">
        <v>0</v>
      </c>
      <c r="M27395">
        <v>0</v>
      </c>
      <c r="N27395">
        <v>0</v>
      </c>
      <c r="O27395">
        <v>0</v>
      </c>
      <c r="P27395">
        <v>0</v>
      </c>
      <c r="Q27395" t="s">
        <v>24</v>
      </c>
      <c r="R27395" t="s">
        <v>245</v>
      </c>
      <c r="S27395" t="s">
        <v>243</v>
      </c>
      <c r="T27395" t="s">
        <v>25</v>
      </c>
      <c r="U27395" t="s">
        <v>27</v>
      </c>
      <c r="V27395" t="s">
        <v>2654</v>
      </c>
      <c r="W27395" t="s">
        <v>459</v>
      </c>
      <c r="X27395" t="s">
        <v>456</v>
      </c>
      <c r="Y27395" t="s">
        <v>244</v>
      </c>
      <c r="Z27395">
        <v>352369</v>
      </c>
    </row>
    <row r="27396" spans="1:26" x14ac:dyDescent="0.25">
      <c r="A27396" t="s">
        <v>1833</v>
      </c>
      <c r="B27396" t="s">
        <v>280</v>
      </c>
      <c r="C27396" t="s">
        <v>21</v>
      </c>
      <c r="D27396">
        <v>1</v>
      </c>
      <c r="E27396">
        <v>1</v>
      </c>
      <c r="F27396" s="7">
        <v>39660</v>
      </c>
      <c r="G27396" s="5">
        <v>0.34375</v>
      </c>
      <c r="H27396" t="str">
        <f t="shared" si="428"/>
        <v>Day</v>
      </c>
      <c r="I27396" t="s">
        <v>47</v>
      </c>
      <c r="J27396" t="s">
        <v>26</v>
      </c>
      <c r="K27396" t="s">
        <v>26</v>
      </c>
      <c r="L27396">
        <v>0</v>
      </c>
      <c r="M27396">
        <v>0</v>
      </c>
      <c r="N27396">
        <v>0</v>
      </c>
      <c r="O27396">
        <v>0</v>
      </c>
      <c r="P27396">
        <v>0</v>
      </c>
      <c r="Q27396" t="s">
        <v>24</v>
      </c>
      <c r="R27396" t="s">
        <v>221</v>
      </c>
      <c r="S27396" t="s">
        <v>219</v>
      </c>
      <c r="T27396" t="s">
        <v>25</v>
      </c>
      <c r="U27396" t="s">
        <v>27</v>
      </c>
      <c r="V27396" t="s">
        <v>2652</v>
      </c>
      <c r="W27396" t="s">
        <v>83</v>
      </c>
      <c r="X27396" t="s">
        <v>1360</v>
      </c>
      <c r="Y27396" t="s">
        <v>220</v>
      </c>
      <c r="Z27396">
        <v>200278</v>
      </c>
    </row>
    <row r="27397" spans="1:26" x14ac:dyDescent="0.25">
      <c r="A27397" t="s">
        <v>1833</v>
      </c>
      <c r="B27397" t="s">
        <v>280</v>
      </c>
      <c r="C27397" t="s">
        <v>21</v>
      </c>
      <c r="D27397">
        <v>1</v>
      </c>
      <c r="E27397">
        <v>1</v>
      </c>
      <c r="F27397" s="7">
        <v>38120</v>
      </c>
      <c r="G27397" s="5">
        <v>0.3611111111111111</v>
      </c>
      <c r="H27397" t="str">
        <f t="shared" si="428"/>
        <v>Day</v>
      </c>
      <c r="I27397" t="s">
        <v>56</v>
      </c>
      <c r="J27397" t="s">
        <v>26</v>
      </c>
      <c r="K27397" t="s">
        <v>26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 t="s">
        <v>24</v>
      </c>
      <c r="R27397" t="s">
        <v>720</v>
      </c>
      <c r="S27397" t="s">
        <v>123</v>
      </c>
      <c r="T27397" t="s">
        <v>25</v>
      </c>
      <c r="U27397" t="s">
        <v>64</v>
      </c>
      <c r="V27397" t="s">
        <v>2653</v>
      </c>
      <c r="W27397" t="s">
        <v>51</v>
      </c>
      <c r="X27397" t="s">
        <v>947</v>
      </c>
      <c r="Y27397" t="s">
        <v>124</v>
      </c>
      <c r="Z27397">
        <v>336202</v>
      </c>
    </row>
    <row r="27398" spans="1:26" x14ac:dyDescent="0.25">
      <c r="A27398" t="s">
        <v>1833</v>
      </c>
      <c r="B27398" t="s">
        <v>280</v>
      </c>
      <c r="C27398" t="s">
        <v>21</v>
      </c>
      <c r="D27398">
        <v>1</v>
      </c>
      <c r="E27398">
        <v>1</v>
      </c>
      <c r="F27398" s="7">
        <v>40419</v>
      </c>
      <c r="G27398" s="5">
        <v>0.54166666666666663</v>
      </c>
      <c r="H27398" t="str">
        <f t="shared" si="428"/>
        <v>Day</v>
      </c>
      <c r="I27398" t="s">
        <v>47</v>
      </c>
      <c r="J27398" t="s">
        <v>125</v>
      </c>
      <c r="K27398" t="s">
        <v>212</v>
      </c>
      <c r="L27398">
        <v>0</v>
      </c>
      <c r="M27398">
        <v>0</v>
      </c>
      <c r="N27398">
        <v>0</v>
      </c>
      <c r="O27398">
        <v>50</v>
      </c>
      <c r="P27398">
        <v>0</v>
      </c>
      <c r="Q27398" t="s">
        <v>24</v>
      </c>
      <c r="R27398" t="s">
        <v>720</v>
      </c>
      <c r="S27398" t="s">
        <v>123</v>
      </c>
      <c r="T27398" t="s">
        <v>25</v>
      </c>
      <c r="U27398" t="s">
        <v>27</v>
      </c>
      <c r="V27398" t="s">
        <v>2653</v>
      </c>
      <c r="W27398" t="s">
        <v>51</v>
      </c>
      <c r="X27398" t="s">
        <v>947</v>
      </c>
      <c r="Y27398" t="s">
        <v>124</v>
      </c>
      <c r="Z27398">
        <v>354220</v>
      </c>
    </row>
    <row r="27399" spans="1:26" x14ac:dyDescent="0.25">
      <c r="A27399" t="s">
        <v>917</v>
      </c>
      <c r="B27399" t="s">
        <v>50</v>
      </c>
      <c r="C27399" t="s">
        <v>21</v>
      </c>
      <c r="D27399">
        <v>1</v>
      </c>
      <c r="E27399">
        <v>1</v>
      </c>
      <c r="F27399" s="7">
        <v>41422</v>
      </c>
      <c r="G27399" s="5">
        <v>0.67708333333333337</v>
      </c>
      <c r="H27399" t="str">
        <f t="shared" si="428"/>
        <v>Day</v>
      </c>
      <c r="I27399" t="s">
        <v>30</v>
      </c>
      <c r="J27399" t="s">
        <v>125</v>
      </c>
      <c r="K27399" t="s">
        <v>26</v>
      </c>
      <c r="L27399">
        <v>0</v>
      </c>
      <c r="M27399">
        <v>0</v>
      </c>
      <c r="N27399">
        <v>0</v>
      </c>
      <c r="O27399">
        <v>100</v>
      </c>
      <c r="P27399">
        <v>0</v>
      </c>
      <c r="Q27399" t="s">
        <v>24</v>
      </c>
      <c r="R27399" t="s">
        <v>2666</v>
      </c>
      <c r="S27399" t="s">
        <v>481</v>
      </c>
      <c r="T27399" t="s">
        <v>25</v>
      </c>
      <c r="U27399" t="s">
        <v>27</v>
      </c>
      <c r="V27399" t="s">
        <v>2665</v>
      </c>
      <c r="W27399" t="s">
        <v>257</v>
      </c>
      <c r="X27399" t="s">
        <v>430</v>
      </c>
      <c r="Y27399" t="s">
        <v>482</v>
      </c>
      <c r="Z27399">
        <v>252412</v>
      </c>
    </row>
    <row r="27400" spans="1:26" x14ac:dyDescent="0.25">
      <c r="A27400" t="s">
        <v>917</v>
      </c>
      <c r="B27400" t="s">
        <v>50</v>
      </c>
      <c r="C27400" t="s">
        <v>21</v>
      </c>
      <c r="D27400">
        <v>1</v>
      </c>
      <c r="E27400">
        <v>1</v>
      </c>
      <c r="F27400" s="7">
        <v>40269</v>
      </c>
      <c r="G27400" s="5">
        <v>0.5625</v>
      </c>
      <c r="H27400" t="str">
        <f t="shared" si="428"/>
        <v>Day</v>
      </c>
      <c r="I27400" t="s">
        <v>36</v>
      </c>
      <c r="J27400" t="s">
        <v>26</v>
      </c>
      <c r="K27400" t="s">
        <v>26</v>
      </c>
      <c r="L27400">
        <v>0</v>
      </c>
      <c r="M27400">
        <v>0</v>
      </c>
      <c r="N27400">
        <v>0</v>
      </c>
      <c r="O27400">
        <v>50</v>
      </c>
      <c r="P27400">
        <v>0</v>
      </c>
      <c r="Q27400" t="s">
        <v>24</v>
      </c>
      <c r="R27400" t="s">
        <v>221</v>
      </c>
      <c r="S27400" t="s">
        <v>221</v>
      </c>
      <c r="T27400" t="s">
        <v>25</v>
      </c>
      <c r="U27400" t="s">
        <v>27</v>
      </c>
      <c r="V27400" t="s">
        <v>2652</v>
      </c>
      <c r="W27400" t="s">
        <v>35</v>
      </c>
      <c r="X27400" t="s">
        <v>832</v>
      </c>
      <c r="Y27400" t="s">
        <v>339</v>
      </c>
      <c r="Z27400">
        <v>204726</v>
      </c>
    </row>
    <row r="27401" spans="1:26" x14ac:dyDescent="0.25">
      <c r="A27401" t="s">
        <v>739</v>
      </c>
      <c r="B27401" t="s">
        <v>342</v>
      </c>
      <c r="C27401" t="s">
        <v>21</v>
      </c>
      <c r="D27401">
        <v>2</v>
      </c>
      <c r="E27401">
        <v>1</v>
      </c>
      <c r="F27401" s="7">
        <v>40198</v>
      </c>
      <c r="G27401" s="5">
        <v>0.45833333333333331</v>
      </c>
      <c r="H27401" t="str">
        <f t="shared" si="428"/>
        <v>Day</v>
      </c>
      <c r="I27401" t="s">
        <v>36</v>
      </c>
      <c r="J27401" t="s">
        <v>26</v>
      </c>
      <c r="K27401" t="s">
        <v>143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 t="s">
        <v>24</v>
      </c>
      <c r="R27401" t="s">
        <v>221</v>
      </c>
      <c r="S27401" t="s">
        <v>221</v>
      </c>
      <c r="T27401" t="s">
        <v>25</v>
      </c>
      <c r="U27401" t="s">
        <v>27</v>
      </c>
      <c r="V27401" t="s">
        <v>2652</v>
      </c>
      <c r="W27401" t="s">
        <v>35</v>
      </c>
      <c r="X27401" t="s">
        <v>832</v>
      </c>
      <c r="Y27401" t="s">
        <v>339</v>
      </c>
      <c r="Z27401">
        <v>218435</v>
      </c>
    </row>
    <row r="27402" spans="1:26" x14ac:dyDescent="0.25">
      <c r="A27402" t="s">
        <v>739</v>
      </c>
      <c r="B27402" t="s">
        <v>342</v>
      </c>
      <c r="C27402" t="s">
        <v>21</v>
      </c>
      <c r="D27402">
        <v>2</v>
      </c>
      <c r="E27402">
        <v>1</v>
      </c>
      <c r="F27402" s="7">
        <v>37473</v>
      </c>
      <c r="G27402" s="5">
        <v>0.34375</v>
      </c>
      <c r="H27402" t="str">
        <f t="shared" si="428"/>
        <v>Day</v>
      </c>
      <c r="I27402" t="s">
        <v>56</v>
      </c>
      <c r="J27402" t="s">
        <v>26</v>
      </c>
      <c r="K27402" t="s">
        <v>26</v>
      </c>
      <c r="L27402">
        <v>0</v>
      </c>
      <c r="M27402">
        <v>0</v>
      </c>
      <c r="N27402">
        <v>0</v>
      </c>
      <c r="O27402">
        <v>10</v>
      </c>
      <c r="P27402">
        <v>0</v>
      </c>
      <c r="Q27402" t="s">
        <v>24</v>
      </c>
      <c r="R27402" t="s">
        <v>86</v>
      </c>
      <c r="S27402" t="s">
        <v>522</v>
      </c>
      <c r="T27402" t="s">
        <v>25</v>
      </c>
      <c r="U27402" t="s">
        <v>27</v>
      </c>
      <c r="V27402" t="s">
        <v>2654</v>
      </c>
      <c r="W27402" t="s">
        <v>93</v>
      </c>
      <c r="X27402" t="s">
        <v>347</v>
      </c>
      <c r="Y27402" t="s">
        <v>523</v>
      </c>
      <c r="Z27402">
        <v>241282</v>
      </c>
    </row>
    <row r="27403" spans="1:26" x14ac:dyDescent="0.25">
      <c r="A27403" t="s">
        <v>739</v>
      </c>
      <c r="B27403" t="s">
        <v>342</v>
      </c>
      <c r="C27403" t="s">
        <v>21</v>
      </c>
      <c r="D27403">
        <v>1</v>
      </c>
      <c r="E27403">
        <v>1</v>
      </c>
      <c r="F27403" s="7">
        <v>41812</v>
      </c>
      <c r="G27403" s="5">
        <v>0.75</v>
      </c>
      <c r="H27403" t="str">
        <f t="shared" si="428"/>
        <v>Night</v>
      </c>
      <c r="I27403" t="s">
        <v>36</v>
      </c>
      <c r="J27403" t="s">
        <v>26</v>
      </c>
      <c r="K27403" t="s">
        <v>26</v>
      </c>
      <c r="L27403">
        <v>0</v>
      </c>
      <c r="M27403">
        <v>0</v>
      </c>
      <c r="N27403">
        <v>0</v>
      </c>
      <c r="O27403">
        <v>0</v>
      </c>
      <c r="P27403">
        <v>0</v>
      </c>
      <c r="Q27403" t="s">
        <v>24</v>
      </c>
      <c r="R27403" t="s">
        <v>221</v>
      </c>
      <c r="S27403" t="s">
        <v>219</v>
      </c>
      <c r="T27403" t="s">
        <v>25</v>
      </c>
      <c r="U27403" t="s">
        <v>27</v>
      </c>
      <c r="V27403" t="s">
        <v>2652</v>
      </c>
      <c r="W27403" t="s">
        <v>60</v>
      </c>
      <c r="X27403" t="s">
        <v>703</v>
      </c>
      <c r="Y27403" t="s">
        <v>220</v>
      </c>
      <c r="Z27403">
        <v>248856</v>
      </c>
    </row>
    <row r="27404" spans="1:26" x14ac:dyDescent="0.25">
      <c r="A27404" t="s">
        <v>739</v>
      </c>
      <c r="B27404" t="s">
        <v>342</v>
      </c>
      <c r="C27404" t="s">
        <v>21</v>
      </c>
      <c r="D27404">
        <v>2</v>
      </c>
      <c r="E27404">
        <v>1</v>
      </c>
      <c r="F27404" s="7">
        <v>39617</v>
      </c>
      <c r="G27404" s="5">
        <v>0.80208333333333337</v>
      </c>
      <c r="H27404" t="str">
        <f t="shared" si="428"/>
        <v>Night</v>
      </c>
      <c r="I27404" t="s">
        <v>30</v>
      </c>
      <c r="J27404" t="s">
        <v>26</v>
      </c>
      <c r="K27404" t="s">
        <v>26</v>
      </c>
      <c r="L27404">
        <v>0</v>
      </c>
      <c r="M27404">
        <v>0</v>
      </c>
      <c r="N27404">
        <v>0</v>
      </c>
      <c r="O27404">
        <v>0</v>
      </c>
      <c r="P27404">
        <v>0</v>
      </c>
      <c r="Q27404" t="s">
        <v>24</v>
      </c>
      <c r="R27404" t="s">
        <v>184</v>
      </c>
      <c r="S27404" t="s">
        <v>184</v>
      </c>
      <c r="T27404" t="s">
        <v>25</v>
      </c>
      <c r="U27404" t="s">
        <v>27</v>
      </c>
      <c r="V27404" t="s">
        <v>2650</v>
      </c>
      <c r="W27404" t="s">
        <v>196</v>
      </c>
      <c r="X27404" t="s">
        <v>1010</v>
      </c>
      <c r="Y27404" t="s">
        <v>185</v>
      </c>
      <c r="Z27404">
        <v>306893</v>
      </c>
    </row>
    <row r="27405" spans="1:26" x14ac:dyDescent="0.25">
      <c r="A27405" t="s">
        <v>2134</v>
      </c>
      <c r="B27405" t="s">
        <v>174</v>
      </c>
      <c r="C27405" t="s">
        <v>21</v>
      </c>
      <c r="D27405">
        <v>2</v>
      </c>
      <c r="E27405">
        <v>1</v>
      </c>
      <c r="F27405" s="7">
        <v>41859</v>
      </c>
      <c r="G27405" s="5">
        <v>0.68958333333333333</v>
      </c>
      <c r="H27405" t="str">
        <f t="shared" si="428"/>
        <v>Day</v>
      </c>
      <c r="I27405" t="s">
        <v>47</v>
      </c>
      <c r="J27405" t="s">
        <v>26</v>
      </c>
      <c r="K27405" t="s">
        <v>26</v>
      </c>
      <c r="L27405">
        <v>0</v>
      </c>
      <c r="M27405">
        <v>0</v>
      </c>
      <c r="N27405">
        <v>0</v>
      </c>
      <c r="O27405">
        <v>0</v>
      </c>
      <c r="P27405">
        <v>0</v>
      </c>
      <c r="Q27405" t="s">
        <v>24</v>
      </c>
      <c r="R27405" t="s">
        <v>245</v>
      </c>
      <c r="S27405" t="s">
        <v>243</v>
      </c>
      <c r="T27405" t="s">
        <v>25</v>
      </c>
      <c r="U27405" t="s">
        <v>27</v>
      </c>
      <c r="V27405" t="s">
        <v>2654</v>
      </c>
      <c r="W27405" t="s">
        <v>196</v>
      </c>
      <c r="X27405" t="s">
        <v>1010</v>
      </c>
      <c r="Y27405" t="s">
        <v>244</v>
      </c>
      <c r="Z27405">
        <v>13046</v>
      </c>
    </row>
    <row r="27406" spans="1:26" x14ac:dyDescent="0.25">
      <c r="A27406" t="s">
        <v>1353</v>
      </c>
      <c r="B27406" t="s">
        <v>42</v>
      </c>
      <c r="C27406" t="s">
        <v>21</v>
      </c>
      <c r="D27406">
        <v>2</v>
      </c>
      <c r="E27406">
        <v>1</v>
      </c>
      <c r="F27406" s="7">
        <v>41879</v>
      </c>
      <c r="G27406" s="5">
        <v>0.32500000000000001</v>
      </c>
      <c r="H27406" t="str">
        <f t="shared" si="428"/>
        <v>Day</v>
      </c>
      <c r="I27406" t="s">
        <v>56</v>
      </c>
      <c r="J27406" t="s">
        <v>125</v>
      </c>
      <c r="K27406" t="s">
        <v>26</v>
      </c>
      <c r="L27406">
        <v>0</v>
      </c>
      <c r="M27406">
        <v>0</v>
      </c>
      <c r="N27406">
        <v>0</v>
      </c>
      <c r="O27406">
        <v>0</v>
      </c>
      <c r="P27406">
        <v>0</v>
      </c>
      <c r="Q27406" t="s">
        <v>24</v>
      </c>
      <c r="R27406" t="s">
        <v>554</v>
      </c>
      <c r="S27406" t="s">
        <v>552</v>
      </c>
      <c r="T27406" t="s">
        <v>25</v>
      </c>
      <c r="U27406" t="s">
        <v>27</v>
      </c>
      <c r="V27406" t="s">
        <v>2658</v>
      </c>
      <c r="W27406" t="s">
        <v>196</v>
      </c>
      <c r="X27406" t="s">
        <v>1010</v>
      </c>
      <c r="Y27406" t="s">
        <v>553</v>
      </c>
      <c r="Z27406">
        <v>12427</v>
      </c>
    </row>
    <row r="27407" spans="1:26" x14ac:dyDescent="0.25">
      <c r="A27407" t="s">
        <v>1353</v>
      </c>
      <c r="B27407" t="s">
        <v>42</v>
      </c>
      <c r="C27407" t="s">
        <v>21</v>
      </c>
      <c r="D27407">
        <v>2</v>
      </c>
      <c r="E27407">
        <v>1</v>
      </c>
      <c r="F27407" s="7">
        <v>37810</v>
      </c>
      <c r="G27407" s="5">
        <v>0.6875</v>
      </c>
      <c r="H27407" t="str">
        <f t="shared" si="428"/>
        <v>Day</v>
      </c>
      <c r="I27407" t="s">
        <v>47</v>
      </c>
      <c r="J27407" t="s">
        <v>26</v>
      </c>
      <c r="K27407" t="s">
        <v>26</v>
      </c>
      <c r="L27407">
        <v>0</v>
      </c>
      <c r="M27407">
        <v>0</v>
      </c>
      <c r="N27407">
        <v>0</v>
      </c>
      <c r="O27407">
        <v>0</v>
      </c>
      <c r="P27407">
        <v>0</v>
      </c>
      <c r="Q27407" t="s">
        <v>24</v>
      </c>
      <c r="R27407" t="s">
        <v>554</v>
      </c>
      <c r="S27407" t="s">
        <v>552</v>
      </c>
      <c r="T27407" t="s">
        <v>25</v>
      </c>
      <c r="U27407" t="s">
        <v>27</v>
      </c>
      <c r="V27407" t="s">
        <v>2658</v>
      </c>
      <c r="W27407" t="s">
        <v>196</v>
      </c>
      <c r="X27407" t="s">
        <v>1010</v>
      </c>
      <c r="Y27407" t="s">
        <v>553</v>
      </c>
      <c r="Z27407">
        <v>13272</v>
      </c>
    </row>
    <row r="27408" spans="1:26" x14ac:dyDescent="0.25">
      <c r="A27408" t="s">
        <v>1353</v>
      </c>
      <c r="B27408" t="s">
        <v>42</v>
      </c>
      <c r="C27408" t="s">
        <v>21</v>
      </c>
      <c r="D27408">
        <v>2</v>
      </c>
      <c r="E27408">
        <v>1</v>
      </c>
      <c r="F27408" s="7">
        <v>41585</v>
      </c>
      <c r="G27408" s="5">
        <v>0.3125</v>
      </c>
      <c r="H27408" t="str">
        <f t="shared" si="428"/>
        <v>Day</v>
      </c>
      <c r="I27408" t="s">
        <v>56</v>
      </c>
      <c r="J27408" t="s">
        <v>26</v>
      </c>
      <c r="K27408" t="s">
        <v>26</v>
      </c>
      <c r="L27408">
        <v>0</v>
      </c>
      <c r="M27408">
        <v>0</v>
      </c>
      <c r="N27408">
        <v>0</v>
      </c>
      <c r="O27408">
        <v>0</v>
      </c>
      <c r="P27408">
        <v>0</v>
      </c>
      <c r="Q27408" t="s">
        <v>24</v>
      </c>
      <c r="R27408" t="s">
        <v>554</v>
      </c>
      <c r="S27408" t="s">
        <v>552</v>
      </c>
      <c r="T27408" t="s">
        <v>25</v>
      </c>
      <c r="U27408" t="s">
        <v>27</v>
      </c>
      <c r="V27408" t="s">
        <v>2658</v>
      </c>
      <c r="W27408" t="s">
        <v>196</v>
      </c>
      <c r="X27408" t="s">
        <v>1010</v>
      </c>
      <c r="Y27408" t="s">
        <v>553</v>
      </c>
      <c r="Z27408">
        <v>13268</v>
      </c>
    </row>
    <row r="27409" spans="1:26" x14ac:dyDescent="0.25">
      <c r="A27409" t="s">
        <v>1353</v>
      </c>
      <c r="B27409" t="s">
        <v>42</v>
      </c>
      <c r="C27409" t="s">
        <v>21</v>
      </c>
      <c r="D27409">
        <v>0</v>
      </c>
      <c r="E27409">
        <v>1</v>
      </c>
      <c r="F27409" s="7">
        <v>39066</v>
      </c>
      <c r="G27409" s="5">
        <v>0.67708333333333337</v>
      </c>
      <c r="H27409" t="str">
        <f t="shared" si="428"/>
        <v>Day</v>
      </c>
      <c r="I27409" t="s">
        <v>36</v>
      </c>
      <c r="J27409" t="s">
        <v>125</v>
      </c>
      <c r="K27409" t="s">
        <v>26</v>
      </c>
      <c r="L27409">
        <v>0</v>
      </c>
      <c r="M27409">
        <v>0</v>
      </c>
      <c r="N27409">
        <v>0</v>
      </c>
      <c r="O27409">
        <v>0</v>
      </c>
      <c r="P27409">
        <v>0</v>
      </c>
      <c r="Q27409" t="s">
        <v>24</v>
      </c>
      <c r="R27409" t="s">
        <v>1216</v>
      </c>
      <c r="S27409" t="s">
        <v>1214</v>
      </c>
      <c r="T27409" t="s">
        <v>25</v>
      </c>
      <c r="U27409" t="s">
        <v>27</v>
      </c>
      <c r="V27409" t="s">
        <v>2650</v>
      </c>
      <c r="W27409" t="s">
        <v>196</v>
      </c>
      <c r="X27409" t="s">
        <v>1010</v>
      </c>
      <c r="Y27409" t="s">
        <v>1215</v>
      </c>
      <c r="Z27409">
        <v>13431</v>
      </c>
    </row>
    <row r="27410" spans="1:26" x14ac:dyDescent="0.25">
      <c r="A27410" t="s">
        <v>1353</v>
      </c>
      <c r="B27410" t="s">
        <v>42</v>
      </c>
      <c r="C27410" t="s">
        <v>21</v>
      </c>
      <c r="D27410">
        <v>0</v>
      </c>
      <c r="E27410">
        <v>1</v>
      </c>
      <c r="F27410" s="7">
        <v>39001</v>
      </c>
      <c r="G27410" s="5">
        <v>0.62083333333333335</v>
      </c>
      <c r="H27410" t="str">
        <f t="shared" si="428"/>
        <v>Day</v>
      </c>
      <c r="I27410" t="s">
        <v>30</v>
      </c>
      <c r="J27410" t="s">
        <v>26</v>
      </c>
      <c r="K27410" t="s">
        <v>26</v>
      </c>
      <c r="L27410">
        <v>0</v>
      </c>
      <c r="M27410">
        <v>0</v>
      </c>
      <c r="N27410">
        <v>0</v>
      </c>
      <c r="O27410">
        <v>0</v>
      </c>
      <c r="P27410">
        <v>0</v>
      </c>
      <c r="Q27410" t="s">
        <v>24</v>
      </c>
      <c r="R27410" t="s">
        <v>160</v>
      </c>
      <c r="S27410" t="s">
        <v>158</v>
      </c>
      <c r="T27410" t="s">
        <v>25</v>
      </c>
      <c r="U27410" t="s">
        <v>27</v>
      </c>
      <c r="V27410" t="s">
        <v>2650</v>
      </c>
      <c r="W27410" t="s">
        <v>196</v>
      </c>
      <c r="X27410" t="s">
        <v>1010</v>
      </c>
      <c r="Y27410" t="s">
        <v>159</v>
      </c>
      <c r="Z27410">
        <v>12966</v>
      </c>
    </row>
    <row r="27411" spans="1:26" x14ac:dyDescent="0.25">
      <c r="A27411" t="s">
        <v>1353</v>
      </c>
      <c r="B27411" t="s">
        <v>42</v>
      </c>
      <c r="C27411" t="s">
        <v>21</v>
      </c>
      <c r="D27411">
        <v>2</v>
      </c>
      <c r="E27411">
        <v>1</v>
      </c>
      <c r="F27411" s="7">
        <v>41982</v>
      </c>
      <c r="G27411" s="5">
        <v>0.40138888888888885</v>
      </c>
      <c r="H27411" t="str">
        <f t="shared" si="428"/>
        <v>Day</v>
      </c>
      <c r="I27411" t="s">
        <v>56</v>
      </c>
      <c r="J27411" t="s">
        <v>26</v>
      </c>
      <c r="K27411" t="s">
        <v>26</v>
      </c>
      <c r="L27411">
        <v>0</v>
      </c>
      <c r="M27411">
        <v>0</v>
      </c>
      <c r="N27411">
        <v>0</v>
      </c>
      <c r="O27411">
        <v>0</v>
      </c>
      <c r="P27411">
        <v>0</v>
      </c>
      <c r="Q27411" t="s">
        <v>24</v>
      </c>
      <c r="R27411" t="s">
        <v>2666</v>
      </c>
      <c r="S27411" t="s">
        <v>481</v>
      </c>
      <c r="T27411" t="s">
        <v>25</v>
      </c>
      <c r="U27411" t="s">
        <v>27</v>
      </c>
      <c r="V27411" t="s">
        <v>2665</v>
      </c>
      <c r="W27411" t="s">
        <v>93</v>
      </c>
      <c r="X27411" t="s">
        <v>404</v>
      </c>
      <c r="Y27411" t="s">
        <v>482</v>
      </c>
      <c r="Z27411">
        <v>232708</v>
      </c>
    </row>
    <row r="27412" spans="1:26" x14ac:dyDescent="0.25">
      <c r="A27412" t="s">
        <v>1353</v>
      </c>
      <c r="B27412" t="s">
        <v>42</v>
      </c>
      <c r="C27412" t="s">
        <v>21</v>
      </c>
      <c r="D27412">
        <v>2</v>
      </c>
      <c r="E27412">
        <v>1</v>
      </c>
      <c r="F27412" s="7">
        <v>39961</v>
      </c>
      <c r="G27412" s="5">
        <v>0.74305555555555547</v>
      </c>
      <c r="H27412" t="str">
        <f t="shared" si="428"/>
        <v>Day</v>
      </c>
      <c r="I27412" t="s">
        <v>56</v>
      </c>
      <c r="J27412" t="s">
        <v>26</v>
      </c>
      <c r="K27412" t="s">
        <v>26</v>
      </c>
      <c r="L27412">
        <v>0</v>
      </c>
      <c r="M27412">
        <v>0</v>
      </c>
      <c r="N27412">
        <v>0</v>
      </c>
      <c r="O27412">
        <v>0</v>
      </c>
      <c r="P27412">
        <v>0</v>
      </c>
      <c r="Q27412" t="s">
        <v>24</v>
      </c>
      <c r="R27412" t="s">
        <v>221</v>
      </c>
      <c r="S27412" t="s">
        <v>219</v>
      </c>
      <c r="T27412" t="s">
        <v>25</v>
      </c>
      <c r="U27412" t="s">
        <v>27</v>
      </c>
      <c r="V27412" t="s">
        <v>2652</v>
      </c>
      <c r="W27412" t="s">
        <v>93</v>
      </c>
      <c r="X27412" t="s">
        <v>404</v>
      </c>
      <c r="Y27412" t="s">
        <v>220</v>
      </c>
      <c r="Z27412">
        <v>14199</v>
      </c>
    </row>
    <row r="27413" spans="1:26" x14ac:dyDescent="0.25">
      <c r="A27413" t="s">
        <v>1353</v>
      </c>
      <c r="B27413" t="s">
        <v>42</v>
      </c>
      <c r="C27413" t="s">
        <v>21</v>
      </c>
      <c r="D27413">
        <v>2</v>
      </c>
      <c r="E27413">
        <v>1</v>
      </c>
      <c r="F27413" s="7">
        <v>42110</v>
      </c>
      <c r="G27413" s="5">
        <v>0.75</v>
      </c>
      <c r="H27413" t="str">
        <f t="shared" si="428"/>
        <v>Night</v>
      </c>
      <c r="I27413" t="s">
        <v>47</v>
      </c>
      <c r="J27413" t="s">
        <v>26</v>
      </c>
      <c r="K27413" t="s">
        <v>26</v>
      </c>
      <c r="L27413">
        <v>0</v>
      </c>
      <c r="M27413">
        <v>0</v>
      </c>
      <c r="N27413">
        <v>0</v>
      </c>
      <c r="O27413">
        <v>0</v>
      </c>
      <c r="P27413">
        <v>0</v>
      </c>
      <c r="Q27413" t="s">
        <v>24</v>
      </c>
      <c r="R27413" t="s">
        <v>221</v>
      </c>
      <c r="S27413" t="s">
        <v>219</v>
      </c>
      <c r="T27413" t="s">
        <v>25</v>
      </c>
      <c r="U27413" t="s">
        <v>27</v>
      </c>
      <c r="V27413" t="s">
        <v>2652</v>
      </c>
      <c r="W27413" t="s">
        <v>93</v>
      </c>
      <c r="X27413" t="s">
        <v>404</v>
      </c>
      <c r="Y27413" t="s">
        <v>220</v>
      </c>
      <c r="Z27413">
        <v>209033</v>
      </c>
    </row>
    <row r="27414" spans="1:26" x14ac:dyDescent="0.25">
      <c r="A27414" t="s">
        <v>1353</v>
      </c>
      <c r="B27414" t="s">
        <v>42</v>
      </c>
      <c r="C27414" t="s">
        <v>21</v>
      </c>
      <c r="D27414">
        <v>2</v>
      </c>
      <c r="E27414">
        <v>1</v>
      </c>
      <c r="F27414" s="7">
        <v>41941</v>
      </c>
      <c r="G27414" s="5">
        <v>0.31597222222222221</v>
      </c>
      <c r="H27414" t="str">
        <f t="shared" si="428"/>
        <v>Day</v>
      </c>
      <c r="I27414" t="s">
        <v>36</v>
      </c>
      <c r="J27414" t="s">
        <v>26</v>
      </c>
      <c r="K27414" t="s">
        <v>26</v>
      </c>
      <c r="L27414">
        <v>0</v>
      </c>
      <c r="M27414">
        <v>0</v>
      </c>
      <c r="N27414">
        <v>0</v>
      </c>
      <c r="O27414">
        <v>0</v>
      </c>
      <c r="P27414">
        <v>0</v>
      </c>
      <c r="Q27414" t="s">
        <v>24</v>
      </c>
      <c r="R27414" t="s">
        <v>228</v>
      </c>
      <c r="S27414" t="s">
        <v>274</v>
      </c>
      <c r="T27414" t="s">
        <v>25</v>
      </c>
      <c r="U27414" t="s">
        <v>27</v>
      </c>
      <c r="V27414" t="s">
        <v>2650</v>
      </c>
      <c r="W27414" t="s">
        <v>93</v>
      </c>
      <c r="X27414" t="s">
        <v>404</v>
      </c>
      <c r="Y27414" t="s">
        <v>275</v>
      </c>
      <c r="Z27414">
        <v>13617</v>
      </c>
    </row>
    <row r="27415" spans="1:26" x14ac:dyDescent="0.25">
      <c r="A27415" t="s">
        <v>1353</v>
      </c>
      <c r="B27415" t="s">
        <v>42</v>
      </c>
      <c r="C27415" t="s">
        <v>21</v>
      </c>
      <c r="D27415">
        <v>2</v>
      </c>
      <c r="E27415">
        <v>1</v>
      </c>
      <c r="F27415" s="7">
        <v>41030</v>
      </c>
      <c r="G27415" s="5">
        <v>0.64583333333333337</v>
      </c>
      <c r="H27415" t="str">
        <f t="shared" si="428"/>
        <v>Day</v>
      </c>
      <c r="I27415" t="s">
        <v>36</v>
      </c>
      <c r="J27415" t="s">
        <v>26</v>
      </c>
      <c r="K27415" t="s">
        <v>26</v>
      </c>
      <c r="L27415">
        <v>0</v>
      </c>
      <c r="M27415">
        <v>0</v>
      </c>
      <c r="N27415">
        <v>0</v>
      </c>
      <c r="O27415">
        <v>0</v>
      </c>
      <c r="P27415">
        <v>0</v>
      </c>
      <c r="Q27415" t="s">
        <v>24</v>
      </c>
      <c r="R27415" t="s">
        <v>228</v>
      </c>
      <c r="S27415" t="s">
        <v>274</v>
      </c>
      <c r="T27415" t="s">
        <v>25</v>
      </c>
      <c r="U27415" t="s">
        <v>27</v>
      </c>
      <c r="V27415" t="s">
        <v>2650</v>
      </c>
      <c r="W27415" t="s">
        <v>93</v>
      </c>
      <c r="X27415" t="s">
        <v>404</v>
      </c>
      <c r="Y27415" t="s">
        <v>275</v>
      </c>
      <c r="Z27415">
        <v>13442</v>
      </c>
    </row>
    <row r="27416" spans="1:26" x14ac:dyDescent="0.25">
      <c r="A27416" t="s">
        <v>1353</v>
      </c>
      <c r="B27416" t="s">
        <v>42</v>
      </c>
      <c r="C27416" t="s">
        <v>21</v>
      </c>
      <c r="D27416">
        <v>2</v>
      </c>
      <c r="E27416">
        <v>1</v>
      </c>
      <c r="F27416" s="7">
        <v>42147</v>
      </c>
      <c r="G27416" s="5">
        <v>0.29166666666666669</v>
      </c>
      <c r="H27416" t="str">
        <f t="shared" si="428"/>
        <v>Day</v>
      </c>
      <c r="I27416" t="s">
        <v>36</v>
      </c>
      <c r="J27416" t="s">
        <v>26</v>
      </c>
      <c r="K27416" t="s">
        <v>26</v>
      </c>
      <c r="L27416">
        <v>0</v>
      </c>
      <c r="M27416">
        <v>0</v>
      </c>
      <c r="N27416">
        <v>0</v>
      </c>
      <c r="O27416">
        <v>0</v>
      </c>
      <c r="P27416">
        <v>0</v>
      </c>
      <c r="Q27416" t="s">
        <v>24</v>
      </c>
      <c r="R27416" t="s">
        <v>184</v>
      </c>
      <c r="S27416" t="s">
        <v>1422</v>
      </c>
      <c r="T27416" t="s">
        <v>25</v>
      </c>
      <c r="U27416" t="s">
        <v>27</v>
      </c>
      <c r="V27416" t="s">
        <v>2650</v>
      </c>
      <c r="W27416" t="s">
        <v>93</v>
      </c>
      <c r="X27416" t="s">
        <v>404</v>
      </c>
      <c r="Y27416" t="s">
        <v>1423</v>
      </c>
      <c r="Z27416">
        <v>12286</v>
      </c>
    </row>
    <row r="27417" spans="1:26" x14ac:dyDescent="0.25">
      <c r="A27417" t="s">
        <v>1353</v>
      </c>
      <c r="B27417" t="s">
        <v>42</v>
      </c>
      <c r="C27417" t="s">
        <v>21</v>
      </c>
      <c r="D27417">
        <v>2</v>
      </c>
      <c r="E27417">
        <v>1</v>
      </c>
      <c r="F27417" s="7">
        <v>41978</v>
      </c>
      <c r="G27417" s="5">
        <v>0.38263888888888892</v>
      </c>
      <c r="H27417" t="str">
        <f t="shared" si="428"/>
        <v>Day</v>
      </c>
      <c r="I27417" t="s">
        <v>30</v>
      </c>
      <c r="J27417" t="s">
        <v>26</v>
      </c>
      <c r="K27417" t="s">
        <v>26</v>
      </c>
      <c r="L27417">
        <v>0</v>
      </c>
      <c r="M27417">
        <v>0</v>
      </c>
      <c r="N27417">
        <v>0</v>
      </c>
      <c r="O27417">
        <v>0</v>
      </c>
      <c r="P27417">
        <v>0</v>
      </c>
      <c r="Q27417" t="s">
        <v>24</v>
      </c>
      <c r="R27417" t="s">
        <v>554</v>
      </c>
      <c r="S27417" t="s">
        <v>552</v>
      </c>
      <c r="T27417" t="s">
        <v>25</v>
      </c>
      <c r="U27417" t="s">
        <v>27</v>
      </c>
      <c r="V27417" t="s">
        <v>2658</v>
      </c>
      <c r="W27417" t="s">
        <v>93</v>
      </c>
      <c r="X27417" t="s">
        <v>404</v>
      </c>
      <c r="Y27417" t="s">
        <v>553</v>
      </c>
      <c r="Z27417">
        <v>12510</v>
      </c>
    </row>
    <row r="27418" spans="1:26" x14ac:dyDescent="0.25">
      <c r="A27418" t="s">
        <v>1353</v>
      </c>
      <c r="B27418" t="s">
        <v>42</v>
      </c>
      <c r="C27418" t="s">
        <v>21</v>
      </c>
      <c r="D27418">
        <v>2</v>
      </c>
      <c r="E27418">
        <v>1</v>
      </c>
      <c r="F27418" s="7">
        <v>41790</v>
      </c>
      <c r="G27418" s="5">
        <v>0.54513888888888895</v>
      </c>
      <c r="H27418" t="str">
        <f t="shared" si="428"/>
        <v>Day</v>
      </c>
      <c r="I27418" t="s">
        <v>30</v>
      </c>
      <c r="J27418" t="s">
        <v>26</v>
      </c>
      <c r="K27418" t="s">
        <v>113</v>
      </c>
      <c r="L27418">
        <v>0</v>
      </c>
      <c r="M27418">
        <v>0</v>
      </c>
      <c r="N27418">
        <v>0</v>
      </c>
      <c r="O27418">
        <v>0</v>
      </c>
      <c r="P27418">
        <v>0</v>
      </c>
      <c r="Q27418" t="s">
        <v>24</v>
      </c>
      <c r="R27418" t="s">
        <v>554</v>
      </c>
      <c r="S27418" t="s">
        <v>552</v>
      </c>
      <c r="T27418" t="s">
        <v>25</v>
      </c>
      <c r="U27418" t="s">
        <v>27</v>
      </c>
      <c r="V27418" t="s">
        <v>2658</v>
      </c>
      <c r="W27418" t="s">
        <v>93</v>
      </c>
      <c r="X27418" t="s">
        <v>404</v>
      </c>
      <c r="Y27418" t="s">
        <v>553</v>
      </c>
      <c r="Z27418">
        <v>13466</v>
      </c>
    </row>
    <row r="27419" spans="1:26" x14ac:dyDescent="0.25">
      <c r="A27419" t="s">
        <v>1353</v>
      </c>
      <c r="B27419" t="s">
        <v>42</v>
      </c>
      <c r="C27419" t="s">
        <v>21</v>
      </c>
      <c r="D27419">
        <v>0</v>
      </c>
      <c r="E27419">
        <v>1</v>
      </c>
      <c r="F27419" s="7">
        <v>41111</v>
      </c>
      <c r="G27419" s="5">
        <v>0.81319444444444444</v>
      </c>
      <c r="H27419" t="str">
        <f t="shared" si="428"/>
        <v>Night</v>
      </c>
      <c r="I27419" t="s">
        <v>30</v>
      </c>
      <c r="J27419" t="s">
        <v>26</v>
      </c>
      <c r="K27419" t="s">
        <v>26</v>
      </c>
      <c r="L27419">
        <v>0</v>
      </c>
      <c r="M27419">
        <v>0</v>
      </c>
      <c r="N27419">
        <v>0</v>
      </c>
      <c r="O27419">
        <v>0</v>
      </c>
      <c r="P27419">
        <v>0</v>
      </c>
      <c r="Q27419" t="s">
        <v>24</v>
      </c>
      <c r="R27419" t="s">
        <v>166</v>
      </c>
      <c r="S27419" t="s">
        <v>166</v>
      </c>
      <c r="T27419" t="s">
        <v>25</v>
      </c>
      <c r="U27419" t="s">
        <v>27</v>
      </c>
      <c r="V27419" t="s">
        <v>2653</v>
      </c>
      <c r="W27419" t="s">
        <v>93</v>
      </c>
      <c r="X27419" t="s">
        <v>404</v>
      </c>
      <c r="Y27419" t="s">
        <v>167</v>
      </c>
      <c r="Z27419">
        <v>203205</v>
      </c>
    </row>
    <row r="27420" spans="1:26" x14ac:dyDescent="0.25">
      <c r="A27420" t="s">
        <v>1353</v>
      </c>
      <c r="B27420" t="s">
        <v>42</v>
      </c>
      <c r="C27420" t="s">
        <v>21</v>
      </c>
      <c r="D27420">
        <v>2</v>
      </c>
      <c r="E27420">
        <v>1</v>
      </c>
      <c r="F27420" s="7">
        <v>37842</v>
      </c>
      <c r="G27420" s="5">
        <v>0.92708333333333337</v>
      </c>
      <c r="H27420" t="str">
        <f t="shared" si="428"/>
        <v>Night</v>
      </c>
      <c r="I27420" t="s">
        <v>47</v>
      </c>
      <c r="J27420" t="s">
        <v>26</v>
      </c>
      <c r="K27420" t="s">
        <v>26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 t="s">
        <v>24</v>
      </c>
      <c r="R27420" t="s">
        <v>245</v>
      </c>
      <c r="S27420" t="s">
        <v>243</v>
      </c>
      <c r="T27420" t="s">
        <v>25</v>
      </c>
      <c r="U27420" t="s">
        <v>27</v>
      </c>
      <c r="V27420" t="s">
        <v>2654</v>
      </c>
      <c r="W27420" t="s">
        <v>93</v>
      </c>
      <c r="X27420" t="s">
        <v>404</v>
      </c>
      <c r="Y27420" t="s">
        <v>244</v>
      </c>
      <c r="Z27420">
        <v>206833</v>
      </c>
    </row>
    <row r="27421" spans="1:26" x14ac:dyDescent="0.25">
      <c r="A27421" t="s">
        <v>1353</v>
      </c>
      <c r="B27421" t="s">
        <v>42</v>
      </c>
      <c r="C27421" t="s">
        <v>21</v>
      </c>
      <c r="D27421">
        <v>2</v>
      </c>
      <c r="E27421">
        <v>1</v>
      </c>
      <c r="F27421" s="7">
        <v>39022</v>
      </c>
      <c r="G27421" s="5">
        <v>0.76041666666666663</v>
      </c>
      <c r="H27421" t="str">
        <f t="shared" si="428"/>
        <v>Night</v>
      </c>
      <c r="I27421" t="s">
        <v>56</v>
      </c>
      <c r="J27421" t="s">
        <v>122</v>
      </c>
      <c r="K27421" t="s">
        <v>26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 t="s">
        <v>24</v>
      </c>
      <c r="R27421" t="s">
        <v>245</v>
      </c>
      <c r="S27421" t="s">
        <v>243</v>
      </c>
      <c r="T27421" t="s">
        <v>25</v>
      </c>
      <c r="U27421" t="s">
        <v>27</v>
      </c>
      <c r="V27421" t="s">
        <v>2654</v>
      </c>
      <c r="W27421" t="s">
        <v>93</v>
      </c>
      <c r="X27421" t="s">
        <v>404</v>
      </c>
      <c r="Y27421" t="s">
        <v>244</v>
      </c>
      <c r="Z27421">
        <v>13269</v>
      </c>
    </row>
    <row r="27422" spans="1:26" x14ac:dyDescent="0.25">
      <c r="A27422" t="s">
        <v>1353</v>
      </c>
      <c r="B27422" t="s">
        <v>42</v>
      </c>
      <c r="C27422" t="s">
        <v>21</v>
      </c>
      <c r="D27422">
        <v>2</v>
      </c>
      <c r="E27422">
        <v>1</v>
      </c>
      <c r="F27422" s="7">
        <v>41571</v>
      </c>
      <c r="G27422" s="5">
        <v>0.83680555555555547</v>
      </c>
      <c r="H27422" t="str">
        <f t="shared" si="428"/>
        <v>Night</v>
      </c>
      <c r="I27422" t="s">
        <v>30</v>
      </c>
      <c r="J27422" t="s">
        <v>26</v>
      </c>
      <c r="K27422" t="s">
        <v>26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 t="s">
        <v>24</v>
      </c>
      <c r="R27422" t="s">
        <v>160</v>
      </c>
      <c r="S27422" t="s">
        <v>589</v>
      </c>
      <c r="T27422" t="s">
        <v>25</v>
      </c>
      <c r="U27422" t="s">
        <v>27</v>
      </c>
      <c r="V27422" t="s">
        <v>2650</v>
      </c>
      <c r="W27422" t="s">
        <v>93</v>
      </c>
      <c r="X27422" t="s">
        <v>404</v>
      </c>
      <c r="Y27422" t="s">
        <v>590</v>
      </c>
      <c r="Z27422">
        <v>13035</v>
      </c>
    </row>
    <row r="27423" spans="1:26" x14ac:dyDescent="0.25">
      <c r="A27423" t="s">
        <v>1501</v>
      </c>
      <c r="B27423" t="s">
        <v>131</v>
      </c>
      <c r="C27423" t="s">
        <v>21</v>
      </c>
      <c r="D27423">
        <v>1</v>
      </c>
      <c r="E27423">
        <v>1</v>
      </c>
      <c r="F27423" s="7">
        <v>40992</v>
      </c>
      <c r="G27423" s="5">
        <v>0.625</v>
      </c>
      <c r="H27423" t="str">
        <f t="shared" si="428"/>
        <v>Day</v>
      </c>
      <c r="I27423" t="s">
        <v>47</v>
      </c>
      <c r="J27423" t="s">
        <v>26</v>
      </c>
      <c r="K27423" t="s">
        <v>212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 t="s">
        <v>24</v>
      </c>
      <c r="R27423" t="s">
        <v>46</v>
      </c>
      <c r="S27423" t="s">
        <v>44</v>
      </c>
      <c r="T27423" t="s">
        <v>25</v>
      </c>
      <c r="U27423" t="s">
        <v>27</v>
      </c>
      <c r="V27423" t="s">
        <v>2650</v>
      </c>
      <c r="W27423" t="s">
        <v>51</v>
      </c>
      <c r="X27423" t="s">
        <v>1285</v>
      </c>
      <c r="Y27423" t="s">
        <v>45</v>
      </c>
      <c r="Z27423">
        <v>14045</v>
      </c>
    </row>
    <row r="27424" spans="1:26" x14ac:dyDescent="0.25">
      <c r="A27424" t="s">
        <v>1501</v>
      </c>
      <c r="B27424" t="s">
        <v>131</v>
      </c>
      <c r="C27424" t="s">
        <v>21</v>
      </c>
      <c r="D27424">
        <v>2</v>
      </c>
      <c r="E27424">
        <v>1</v>
      </c>
      <c r="F27424" s="7">
        <v>38289</v>
      </c>
      <c r="G27424" s="5">
        <v>0.39583333333333331</v>
      </c>
      <c r="H27424" t="str">
        <f t="shared" si="428"/>
        <v>Day</v>
      </c>
      <c r="I27424" t="s">
        <v>56</v>
      </c>
      <c r="J27424" t="s">
        <v>125</v>
      </c>
      <c r="K27424" t="s">
        <v>212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 t="s">
        <v>24</v>
      </c>
      <c r="R27424" t="s">
        <v>46</v>
      </c>
      <c r="S27424" t="s">
        <v>44</v>
      </c>
      <c r="T27424" t="s">
        <v>25</v>
      </c>
      <c r="U27424" t="s">
        <v>27</v>
      </c>
      <c r="V27424" t="s">
        <v>2650</v>
      </c>
      <c r="W27424" t="s">
        <v>51</v>
      </c>
      <c r="X27424" t="s">
        <v>1285</v>
      </c>
      <c r="Y27424" t="s">
        <v>45</v>
      </c>
      <c r="Z27424">
        <v>13934</v>
      </c>
    </row>
    <row r="27425" spans="1:26" x14ac:dyDescent="0.25">
      <c r="A27425" t="s">
        <v>1501</v>
      </c>
      <c r="B27425" t="s">
        <v>131</v>
      </c>
      <c r="C27425" t="s">
        <v>21</v>
      </c>
      <c r="D27425">
        <v>2</v>
      </c>
      <c r="E27425">
        <v>1</v>
      </c>
      <c r="F27425" s="7">
        <v>40372</v>
      </c>
      <c r="G27425" s="5">
        <v>0.33680555555555558</v>
      </c>
      <c r="H27425" t="str">
        <f t="shared" si="428"/>
        <v>Day</v>
      </c>
      <c r="I27425" t="s">
        <v>30</v>
      </c>
      <c r="J27425" t="s">
        <v>26</v>
      </c>
      <c r="K27425" t="s">
        <v>26</v>
      </c>
      <c r="L27425">
        <v>0</v>
      </c>
      <c r="M27425">
        <v>0</v>
      </c>
      <c r="N27425">
        <v>0</v>
      </c>
      <c r="O27425">
        <v>0</v>
      </c>
      <c r="P27425">
        <v>0</v>
      </c>
      <c r="Q27425" t="s">
        <v>24</v>
      </c>
      <c r="R27425" t="s">
        <v>46</v>
      </c>
      <c r="S27425" t="s">
        <v>44</v>
      </c>
      <c r="T27425" t="s">
        <v>25</v>
      </c>
      <c r="U27425" t="s">
        <v>27</v>
      </c>
      <c r="V27425" t="s">
        <v>2650</v>
      </c>
      <c r="W27425" t="s">
        <v>51</v>
      </c>
      <c r="X27425" t="s">
        <v>1285</v>
      </c>
      <c r="Y27425" t="s">
        <v>45</v>
      </c>
      <c r="Z27425">
        <v>13888</v>
      </c>
    </row>
    <row r="27426" spans="1:26" x14ac:dyDescent="0.25">
      <c r="A27426" t="s">
        <v>1501</v>
      </c>
      <c r="B27426" t="s">
        <v>131</v>
      </c>
      <c r="C27426" t="s">
        <v>21</v>
      </c>
      <c r="D27426">
        <v>2</v>
      </c>
      <c r="E27426">
        <v>1</v>
      </c>
      <c r="F27426" s="7">
        <v>37036</v>
      </c>
      <c r="G27426" s="5">
        <v>0.29166666666666669</v>
      </c>
      <c r="H27426" t="str">
        <f t="shared" si="428"/>
        <v>Day</v>
      </c>
      <c r="I27426" t="s">
        <v>47</v>
      </c>
      <c r="J27426" t="s">
        <v>26</v>
      </c>
      <c r="K27426" t="s">
        <v>26</v>
      </c>
      <c r="L27426">
        <v>0</v>
      </c>
      <c r="M27426">
        <v>0</v>
      </c>
      <c r="N27426">
        <v>0</v>
      </c>
      <c r="O27426">
        <v>0</v>
      </c>
      <c r="P27426">
        <v>0</v>
      </c>
      <c r="Q27426" t="s">
        <v>24</v>
      </c>
      <c r="R27426" t="s">
        <v>2671</v>
      </c>
      <c r="S27426" t="s">
        <v>383</v>
      </c>
      <c r="T27426" t="s">
        <v>25</v>
      </c>
      <c r="U27426" t="s">
        <v>27</v>
      </c>
      <c r="V27426" t="s">
        <v>2650</v>
      </c>
      <c r="W27426" t="s">
        <v>515</v>
      </c>
      <c r="X27426" t="s">
        <v>512</v>
      </c>
      <c r="Y27426" t="s">
        <v>384</v>
      </c>
      <c r="Z27426">
        <v>242750</v>
      </c>
    </row>
    <row r="27427" spans="1:26" x14ac:dyDescent="0.25">
      <c r="A27427" t="s">
        <v>1501</v>
      </c>
      <c r="B27427" t="s">
        <v>131</v>
      </c>
      <c r="C27427" t="s">
        <v>21</v>
      </c>
      <c r="D27427">
        <v>2</v>
      </c>
      <c r="E27427">
        <v>1</v>
      </c>
      <c r="F27427" s="7">
        <v>38925</v>
      </c>
      <c r="G27427" s="5">
        <v>0.29444444444444445</v>
      </c>
      <c r="H27427" t="str">
        <f t="shared" si="428"/>
        <v>Day</v>
      </c>
      <c r="I27427" t="s">
        <v>56</v>
      </c>
      <c r="J27427" t="s">
        <v>125</v>
      </c>
      <c r="K27427" t="s">
        <v>26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 t="s">
        <v>24</v>
      </c>
      <c r="R27427" t="s">
        <v>474</v>
      </c>
      <c r="S27427" t="s">
        <v>472</v>
      </c>
      <c r="T27427" t="s">
        <v>25</v>
      </c>
      <c r="U27427" t="s">
        <v>27</v>
      </c>
      <c r="V27427" t="s">
        <v>2650</v>
      </c>
      <c r="W27427" t="s">
        <v>515</v>
      </c>
      <c r="X27427" t="s">
        <v>512</v>
      </c>
      <c r="Y27427" t="s">
        <v>473</v>
      </c>
      <c r="Z27427">
        <v>12912</v>
      </c>
    </row>
    <row r="27428" spans="1:26" x14ac:dyDescent="0.25">
      <c r="A27428" t="s">
        <v>1501</v>
      </c>
      <c r="B27428" t="s">
        <v>131</v>
      </c>
      <c r="C27428" t="s">
        <v>21</v>
      </c>
      <c r="D27428">
        <v>2</v>
      </c>
      <c r="E27428">
        <v>1</v>
      </c>
      <c r="F27428" s="7">
        <v>39349</v>
      </c>
      <c r="G27428" s="5">
        <v>0.29236111111111113</v>
      </c>
      <c r="H27428" t="str">
        <f t="shared" si="428"/>
        <v>Day</v>
      </c>
      <c r="I27428" t="s">
        <v>47</v>
      </c>
      <c r="J27428" t="s">
        <v>26</v>
      </c>
      <c r="K27428" t="s">
        <v>26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 t="s">
        <v>24</v>
      </c>
      <c r="R27428" t="s">
        <v>228</v>
      </c>
      <c r="S27428" t="s">
        <v>274</v>
      </c>
      <c r="T27428" t="s">
        <v>25</v>
      </c>
      <c r="U27428" t="s">
        <v>27</v>
      </c>
      <c r="V27428" t="s">
        <v>2650</v>
      </c>
      <c r="W27428" t="s">
        <v>515</v>
      </c>
      <c r="X27428" t="s">
        <v>512</v>
      </c>
      <c r="Y27428" t="s">
        <v>275</v>
      </c>
      <c r="Z27428">
        <v>12316</v>
      </c>
    </row>
    <row r="27429" spans="1:26" x14ac:dyDescent="0.25">
      <c r="A27429" t="s">
        <v>1501</v>
      </c>
      <c r="B27429" t="s">
        <v>131</v>
      </c>
      <c r="C27429" t="s">
        <v>21</v>
      </c>
      <c r="D27429">
        <v>2</v>
      </c>
      <c r="E27429">
        <v>1</v>
      </c>
      <c r="F27429" s="7">
        <v>37865</v>
      </c>
      <c r="G27429" s="5">
        <v>0.55208333333333337</v>
      </c>
      <c r="H27429" t="str">
        <f t="shared" si="428"/>
        <v>Day</v>
      </c>
      <c r="I27429" t="s">
        <v>56</v>
      </c>
      <c r="J27429" t="s">
        <v>26</v>
      </c>
      <c r="K27429" t="s">
        <v>26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 t="s">
        <v>24</v>
      </c>
      <c r="R27429" t="s">
        <v>2664</v>
      </c>
      <c r="S27429" t="s">
        <v>538</v>
      </c>
      <c r="T27429" t="s">
        <v>25</v>
      </c>
      <c r="U27429" t="s">
        <v>27</v>
      </c>
      <c r="V27429" t="s">
        <v>2664</v>
      </c>
      <c r="W27429" t="s">
        <v>515</v>
      </c>
      <c r="X27429" t="s">
        <v>512</v>
      </c>
      <c r="Y27429" t="s">
        <v>539</v>
      </c>
      <c r="Z27429">
        <v>14144</v>
      </c>
    </row>
    <row r="27430" spans="1:26" x14ac:dyDescent="0.25">
      <c r="A27430" t="s">
        <v>1501</v>
      </c>
      <c r="B27430" t="s">
        <v>131</v>
      </c>
      <c r="C27430" t="s">
        <v>21</v>
      </c>
      <c r="D27430">
        <v>2</v>
      </c>
      <c r="E27430">
        <v>1</v>
      </c>
      <c r="F27430" s="7">
        <v>39666</v>
      </c>
      <c r="G27430" s="5">
        <v>0.67361111111111116</v>
      </c>
      <c r="H27430" t="str">
        <f t="shared" si="428"/>
        <v>Day</v>
      </c>
      <c r="I27430" t="s">
        <v>56</v>
      </c>
      <c r="J27430" t="s">
        <v>26</v>
      </c>
      <c r="K27430" t="s">
        <v>26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 t="s">
        <v>24</v>
      </c>
      <c r="R27430" t="s">
        <v>2664</v>
      </c>
      <c r="S27430" t="s">
        <v>538</v>
      </c>
      <c r="T27430" t="s">
        <v>25</v>
      </c>
      <c r="U27430" t="s">
        <v>27</v>
      </c>
      <c r="V27430" t="s">
        <v>2664</v>
      </c>
      <c r="W27430" t="s">
        <v>515</v>
      </c>
      <c r="X27430" t="s">
        <v>512</v>
      </c>
      <c r="Y27430" t="s">
        <v>539</v>
      </c>
      <c r="Z27430">
        <v>14040</v>
      </c>
    </row>
    <row r="27431" spans="1:26" x14ac:dyDescent="0.25">
      <c r="A27431" t="s">
        <v>1501</v>
      </c>
      <c r="B27431" t="s">
        <v>131</v>
      </c>
      <c r="C27431" t="s">
        <v>21</v>
      </c>
      <c r="D27431">
        <v>2</v>
      </c>
      <c r="E27431">
        <v>1</v>
      </c>
      <c r="F27431" s="7">
        <v>41806</v>
      </c>
      <c r="G27431" s="5">
        <v>0.2951388888888889</v>
      </c>
      <c r="H27431" t="str">
        <f t="shared" si="428"/>
        <v>Day</v>
      </c>
      <c r="I27431" t="s">
        <v>56</v>
      </c>
      <c r="J27431" t="s">
        <v>26</v>
      </c>
      <c r="K27431" t="s">
        <v>26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 t="s">
        <v>24</v>
      </c>
      <c r="R27431" t="s">
        <v>160</v>
      </c>
      <c r="S27431" t="s">
        <v>1071</v>
      </c>
      <c r="T27431" t="s">
        <v>25</v>
      </c>
      <c r="U27431" t="s">
        <v>27</v>
      </c>
      <c r="V27431" t="s">
        <v>2650</v>
      </c>
      <c r="W27431" t="s">
        <v>515</v>
      </c>
      <c r="X27431" t="s">
        <v>512</v>
      </c>
      <c r="Y27431" t="s">
        <v>1072</v>
      </c>
      <c r="Z27431">
        <v>14092</v>
      </c>
    </row>
    <row r="27432" spans="1:26" x14ac:dyDescent="0.25">
      <c r="A27432" t="s">
        <v>1501</v>
      </c>
      <c r="B27432" t="s">
        <v>131</v>
      </c>
      <c r="C27432" t="s">
        <v>21</v>
      </c>
      <c r="D27432">
        <v>2</v>
      </c>
      <c r="E27432">
        <v>1</v>
      </c>
      <c r="F27432" s="7">
        <v>41145</v>
      </c>
      <c r="G27432" s="5">
        <v>0.65763888888888888</v>
      </c>
      <c r="H27432" t="str">
        <f t="shared" si="428"/>
        <v>Day</v>
      </c>
      <c r="I27432" t="s">
        <v>47</v>
      </c>
      <c r="J27432" t="s">
        <v>26</v>
      </c>
      <c r="K27432" t="s">
        <v>26</v>
      </c>
      <c r="L27432">
        <v>0</v>
      </c>
      <c r="M27432">
        <v>0</v>
      </c>
      <c r="N27432">
        <v>0</v>
      </c>
      <c r="O27432">
        <v>30</v>
      </c>
      <c r="P27432">
        <v>0</v>
      </c>
      <c r="Q27432" t="s">
        <v>24</v>
      </c>
      <c r="R27432" t="s">
        <v>295</v>
      </c>
      <c r="S27432" t="s">
        <v>293</v>
      </c>
      <c r="T27432" t="s">
        <v>25</v>
      </c>
      <c r="U27432" t="s">
        <v>27</v>
      </c>
      <c r="V27432" t="s">
        <v>2652</v>
      </c>
      <c r="W27432" t="s">
        <v>753</v>
      </c>
      <c r="X27432" t="s">
        <v>1037</v>
      </c>
      <c r="Y27432" t="s">
        <v>294</v>
      </c>
      <c r="Z27432">
        <v>337536</v>
      </c>
    </row>
    <row r="27433" spans="1:26" x14ac:dyDescent="0.25">
      <c r="A27433" t="s">
        <v>1501</v>
      </c>
      <c r="B27433" t="s">
        <v>131</v>
      </c>
      <c r="C27433" t="s">
        <v>21</v>
      </c>
      <c r="D27433">
        <v>2</v>
      </c>
      <c r="E27433">
        <v>1</v>
      </c>
      <c r="F27433" s="7">
        <v>40066</v>
      </c>
      <c r="G27433" s="5">
        <v>0.3576388888888889</v>
      </c>
      <c r="H27433" t="str">
        <f t="shared" si="428"/>
        <v>Day</v>
      </c>
      <c r="I27433" t="s">
        <v>702</v>
      </c>
      <c r="J27433" t="s">
        <v>26</v>
      </c>
      <c r="K27433" t="s">
        <v>26</v>
      </c>
      <c r="L27433">
        <v>0</v>
      </c>
      <c r="M27433">
        <v>0</v>
      </c>
      <c r="N27433">
        <v>0</v>
      </c>
      <c r="O27433">
        <v>0</v>
      </c>
      <c r="P27433">
        <v>0</v>
      </c>
      <c r="Q27433" t="s">
        <v>24</v>
      </c>
      <c r="R27433" t="s">
        <v>2671</v>
      </c>
      <c r="S27433" t="s">
        <v>346</v>
      </c>
      <c r="T27433" t="s">
        <v>25</v>
      </c>
      <c r="U27433" t="s">
        <v>27</v>
      </c>
      <c r="V27433" t="s">
        <v>2650</v>
      </c>
      <c r="W27433" t="s">
        <v>196</v>
      </c>
      <c r="X27433" t="s">
        <v>1035</v>
      </c>
      <c r="Y27433" t="s">
        <v>395</v>
      </c>
      <c r="Z27433">
        <v>326557</v>
      </c>
    </row>
    <row r="27434" spans="1:26" x14ac:dyDescent="0.25">
      <c r="A27434" t="s">
        <v>1501</v>
      </c>
      <c r="B27434" t="s">
        <v>131</v>
      </c>
      <c r="C27434" t="s">
        <v>21</v>
      </c>
      <c r="D27434">
        <v>2</v>
      </c>
      <c r="E27434">
        <v>1</v>
      </c>
      <c r="F27434" s="7">
        <v>40389</v>
      </c>
      <c r="G27434" s="5">
        <v>0.76180555555555562</v>
      </c>
      <c r="H27434" t="str">
        <f t="shared" si="428"/>
        <v>Night</v>
      </c>
      <c r="I27434" t="s">
        <v>47</v>
      </c>
      <c r="J27434" t="s">
        <v>26</v>
      </c>
      <c r="K27434" t="s">
        <v>26</v>
      </c>
      <c r="L27434">
        <v>0</v>
      </c>
      <c r="M27434">
        <v>0</v>
      </c>
      <c r="N27434">
        <v>0</v>
      </c>
      <c r="O27434">
        <v>0</v>
      </c>
      <c r="P27434">
        <v>0</v>
      </c>
      <c r="Q27434" t="s">
        <v>24</v>
      </c>
      <c r="R27434" t="s">
        <v>197</v>
      </c>
      <c r="S27434" t="s">
        <v>406</v>
      </c>
      <c r="T27434" t="s">
        <v>25</v>
      </c>
      <c r="U27434" t="s">
        <v>27</v>
      </c>
      <c r="V27434" t="s">
        <v>2650</v>
      </c>
      <c r="W27434" t="s">
        <v>271</v>
      </c>
      <c r="X27434" t="s">
        <v>268</v>
      </c>
      <c r="Y27434" t="s">
        <v>407</v>
      </c>
      <c r="Z27434">
        <v>243191</v>
      </c>
    </row>
    <row r="27435" spans="1:26" x14ac:dyDescent="0.25">
      <c r="A27435" t="s">
        <v>1501</v>
      </c>
      <c r="B27435" t="s">
        <v>131</v>
      </c>
      <c r="C27435" t="s">
        <v>21</v>
      </c>
      <c r="D27435">
        <v>2</v>
      </c>
      <c r="E27435">
        <v>1</v>
      </c>
      <c r="F27435" s="7">
        <v>38982</v>
      </c>
      <c r="G27435" s="5">
        <v>0.40277777777777773</v>
      </c>
      <c r="H27435" t="str">
        <f t="shared" si="428"/>
        <v>Day</v>
      </c>
      <c r="I27435" t="s">
        <v>56</v>
      </c>
      <c r="J27435" t="s">
        <v>125</v>
      </c>
      <c r="K27435" t="s">
        <v>26</v>
      </c>
      <c r="L27435">
        <v>0</v>
      </c>
      <c r="M27435">
        <v>0</v>
      </c>
      <c r="N27435">
        <v>0</v>
      </c>
      <c r="O27435">
        <v>0</v>
      </c>
      <c r="P27435">
        <v>0</v>
      </c>
      <c r="Q27435" t="s">
        <v>24</v>
      </c>
      <c r="R27435" t="s">
        <v>1657</v>
      </c>
      <c r="S27435" t="s">
        <v>1655</v>
      </c>
      <c r="T27435" t="s">
        <v>25</v>
      </c>
      <c r="U27435" t="s">
        <v>27</v>
      </c>
      <c r="V27435" t="s">
        <v>2650</v>
      </c>
      <c r="W27435" t="s">
        <v>271</v>
      </c>
      <c r="X27435" t="s">
        <v>268</v>
      </c>
      <c r="Y27435" t="s">
        <v>1656</v>
      </c>
      <c r="Z27435">
        <v>329414</v>
      </c>
    </row>
    <row r="27436" spans="1:26" x14ac:dyDescent="0.25">
      <c r="A27436" t="s">
        <v>1501</v>
      </c>
      <c r="B27436" t="s">
        <v>131</v>
      </c>
      <c r="C27436" t="s">
        <v>21</v>
      </c>
      <c r="D27436">
        <v>2</v>
      </c>
      <c r="E27436">
        <v>1</v>
      </c>
      <c r="F27436" s="7">
        <v>38596</v>
      </c>
      <c r="G27436" s="5">
        <v>0.39583333333333331</v>
      </c>
      <c r="H27436" t="str">
        <f t="shared" si="428"/>
        <v>Day</v>
      </c>
      <c r="I27436" t="s">
        <v>47</v>
      </c>
      <c r="J27436" t="s">
        <v>26</v>
      </c>
      <c r="K27436" t="s">
        <v>26</v>
      </c>
      <c r="L27436">
        <v>0</v>
      </c>
      <c r="M27436">
        <v>0</v>
      </c>
      <c r="N27436">
        <v>0</v>
      </c>
      <c r="O27436">
        <v>0</v>
      </c>
      <c r="P27436">
        <v>0</v>
      </c>
      <c r="Q27436" t="s">
        <v>24</v>
      </c>
      <c r="R27436" t="s">
        <v>184</v>
      </c>
      <c r="S27436" t="s">
        <v>184</v>
      </c>
      <c r="T27436" t="s">
        <v>25</v>
      </c>
      <c r="U27436" t="s">
        <v>27</v>
      </c>
      <c r="V27436" t="s">
        <v>2650</v>
      </c>
      <c r="W27436" t="s">
        <v>271</v>
      </c>
      <c r="X27436" t="s">
        <v>268</v>
      </c>
      <c r="Y27436" t="s">
        <v>185</v>
      </c>
      <c r="Z27436">
        <v>236198</v>
      </c>
    </row>
    <row r="27437" spans="1:26" x14ac:dyDescent="0.25">
      <c r="A27437" t="s">
        <v>1501</v>
      </c>
      <c r="B27437" t="s">
        <v>131</v>
      </c>
      <c r="C27437" t="s">
        <v>21</v>
      </c>
      <c r="D27437">
        <v>2</v>
      </c>
      <c r="E27437">
        <v>1</v>
      </c>
      <c r="F27437" s="7">
        <v>41432</v>
      </c>
      <c r="G27437" s="5">
        <v>0.34375</v>
      </c>
      <c r="H27437" t="str">
        <f t="shared" si="428"/>
        <v>Day</v>
      </c>
      <c r="I27437" t="s">
        <v>47</v>
      </c>
      <c r="J27437" t="s">
        <v>26</v>
      </c>
      <c r="K27437" t="s">
        <v>26</v>
      </c>
      <c r="L27437">
        <v>0</v>
      </c>
      <c r="M27437">
        <v>0</v>
      </c>
      <c r="N27437">
        <v>0</v>
      </c>
      <c r="O27437">
        <v>0</v>
      </c>
      <c r="P27437">
        <v>0</v>
      </c>
      <c r="Q27437" t="s">
        <v>24</v>
      </c>
      <c r="R27437" t="s">
        <v>638</v>
      </c>
      <c r="S27437" t="s">
        <v>881</v>
      </c>
      <c r="T27437" t="s">
        <v>25</v>
      </c>
      <c r="U27437" t="s">
        <v>27</v>
      </c>
      <c r="V27437" t="s">
        <v>2650</v>
      </c>
      <c r="W27437" t="s">
        <v>103</v>
      </c>
      <c r="X27437" t="s">
        <v>371</v>
      </c>
      <c r="Y27437" t="s">
        <v>882</v>
      </c>
      <c r="Z27437">
        <v>14055</v>
      </c>
    </row>
    <row r="27438" spans="1:26" x14ac:dyDescent="0.25">
      <c r="A27438" t="s">
        <v>1501</v>
      </c>
      <c r="B27438" t="s">
        <v>131</v>
      </c>
      <c r="C27438" t="s">
        <v>21</v>
      </c>
      <c r="D27438">
        <v>2</v>
      </c>
      <c r="E27438">
        <v>1</v>
      </c>
      <c r="F27438" s="7">
        <v>41882</v>
      </c>
      <c r="G27438" s="5">
        <v>0.46180555555555558</v>
      </c>
      <c r="H27438" t="str">
        <f t="shared" si="428"/>
        <v>Day</v>
      </c>
      <c r="I27438" t="s">
        <v>47</v>
      </c>
      <c r="J27438" t="s">
        <v>26</v>
      </c>
      <c r="K27438" t="s">
        <v>26</v>
      </c>
      <c r="L27438">
        <v>0</v>
      </c>
      <c r="M27438">
        <v>0</v>
      </c>
      <c r="N27438">
        <v>0</v>
      </c>
      <c r="O27438">
        <v>0</v>
      </c>
      <c r="P27438">
        <v>0</v>
      </c>
      <c r="Q27438" t="s">
        <v>24</v>
      </c>
      <c r="R27438" t="s">
        <v>859</v>
      </c>
      <c r="S27438" t="s">
        <v>859</v>
      </c>
      <c r="T27438" t="s">
        <v>25</v>
      </c>
      <c r="U27438" t="s">
        <v>27</v>
      </c>
      <c r="V27438" t="s">
        <v>2654</v>
      </c>
      <c r="W27438" t="s">
        <v>196</v>
      </c>
      <c r="X27438" t="s">
        <v>487</v>
      </c>
      <c r="Y27438" t="s">
        <v>942</v>
      </c>
      <c r="Z27438">
        <v>12376</v>
      </c>
    </row>
    <row r="27439" spans="1:26" x14ac:dyDescent="0.25">
      <c r="A27439" t="s">
        <v>1501</v>
      </c>
      <c r="B27439" t="s">
        <v>131</v>
      </c>
      <c r="C27439" t="s">
        <v>21</v>
      </c>
      <c r="D27439">
        <v>2</v>
      </c>
      <c r="E27439">
        <v>1</v>
      </c>
      <c r="F27439" s="7">
        <v>39226</v>
      </c>
      <c r="G27439" s="5">
        <v>0.38194444444444442</v>
      </c>
      <c r="H27439" t="str">
        <f t="shared" si="428"/>
        <v>Day</v>
      </c>
      <c r="I27439" t="s">
        <v>30</v>
      </c>
      <c r="J27439" t="s">
        <v>26</v>
      </c>
      <c r="K27439" t="s">
        <v>26</v>
      </c>
      <c r="L27439">
        <v>0</v>
      </c>
      <c r="M27439">
        <v>0</v>
      </c>
      <c r="N27439">
        <v>0</v>
      </c>
      <c r="O27439">
        <v>0</v>
      </c>
      <c r="P27439">
        <v>0</v>
      </c>
      <c r="Q27439" t="s">
        <v>24</v>
      </c>
      <c r="R27439" t="s">
        <v>86</v>
      </c>
      <c r="S27439" t="s">
        <v>522</v>
      </c>
      <c r="T27439" t="s">
        <v>25</v>
      </c>
      <c r="U27439" t="s">
        <v>27</v>
      </c>
      <c r="V27439" t="s">
        <v>2654</v>
      </c>
      <c r="W27439" t="s">
        <v>362</v>
      </c>
      <c r="X27439" t="s">
        <v>758</v>
      </c>
      <c r="Y27439" t="s">
        <v>523</v>
      </c>
      <c r="Z27439">
        <v>217708</v>
      </c>
    </row>
    <row r="27440" spans="1:26" x14ac:dyDescent="0.25">
      <c r="A27440" t="s">
        <v>1501</v>
      </c>
      <c r="B27440" t="s">
        <v>131</v>
      </c>
      <c r="C27440" t="s">
        <v>21</v>
      </c>
      <c r="D27440">
        <v>2</v>
      </c>
      <c r="E27440">
        <v>1</v>
      </c>
      <c r="F27440" s="7">
        <v>39343</v>
      </c>
      <c r="G27440" s="5">
        <v>0.4201388888888889</v>
      </c>
      <c r="H27440" t="str">
        <f t="shared" si="428"/>
        <v>Day</v>
      </c>
      <c r="I27440" t="s">
        <v>30</v>
      </c>
      <c r="J27440" t="s">
        <v>26</v>
      </c>
      <c r="K27440" t="s">
        <v>26</v>
      </c>
      <c r="L27440">
        <v>0</v>
      </c>
      <c r="M27440">
        <v>0</v>
      </c>
      <c r="N27440">
        <v>0</v>
      </c>
      <c r="O27440">
        <v>0</v>
      </c>
      <c r="P27440">
        <v>0</v>
      </c>
      <c r="Q27440" t="s">
        <v>24</v>
      </c>
      <c r="R27440" t="s">
        <v>2671</v>
      </c>
      <c r="S27440" t="s">
        <v>383</v>
      </c>
      <c r="T27440" t="s">
        <v>25</v>
      </c>
      <c r="U27440" t="s">
        <v>27</v>
      </c>
      <c r="V27440" t="s">
        <v>2650</v>
      </c>
      <c r="W27440" t="s">
        <v>362</v>
      </c>
      <c r="X27440" t="s">
        <v>758</v>
      </c>
      <c r="Y27440" t="s">
        <v>384</v>
      </c>
      <c r="Z27440">
        <v>265738</v>
      </c>
    </row>
    <row r="27441" spans="1:26" x14ac:dyDescent="0.25">
      <c r="A27441" t="s">
        <v>1501</v>
      </c>
      <c r="B27441" t="s">
        <v>131</v>
      </c>
      <c r="C27441" t="s">
        <v>21</v>
      </c>
      <c r="D27441">
        <v>1</v>
      </c>
      <c r="E27441">
        <v>1</v>
      </c>
      <c r="F27441" s="7">
        <v>37732</v>
      </c>
      <c r="G27441" s="5">
        <v>0.4284722222222222</v>
      </c>
      <c r="H27441" t="str">
        <f t="shared" si="428"/>
        <v>Day</v>
      </c>
      <c r="I27441" t="s">
        <v>165</v>
      </c>
      <c r="J27441" t="s">
        <v>26</v>
      </c>
      <c r="K27441" t="s">
        <v>26</v>
      </c>
      <c r="L27441">
        <v>0</v>
      </c>
      <c r="M27441">
        <v>0</v>
      </c>
      <c r="N27441">
        <v>0</v>
      </c>
      <c r="O27441">
        <v>0</v>
      </c>
      <c r="P27441">
        <v>0</v>
      </c>
      <c r="Q27441" t="s">
        <v>24</v>
      </c>
      <c r="R27441" t="s">
        <v>154</v>
      </c>
      <c r="S27441" t="s">
        <v>154</v>
      </c>
      <c r="T27441" t="s">
        <v>25</v>
      </c>
      <c r="U27441" t="s">
        <v>27</v>
      </c>
      <c r="V27441" t="s">
        <v>2650</v>
      </c>
      <c r="W27441" t="s">
        <v>362</v>
      </c>
      <c r="X27441" t="s">
        <v>758</v>
      </c>
      <c r="Y27441" t="s">
        <v>155</v>
      </c>
      <c r="Z27441">
        <v>222911</v>
      </c>
    </row>
    <row r="27442" spans="1:26" x14ac:dyDescent="0.25">
      <c r="A27442" t="s">
        <v>1501</v>
      </c>
      <c r="B27442" t="s">
        <v>131</v>
      </c>
      <c r="C27442" t="s">
        <v>21</v>
      </c>
      <c r="D27442">
        <v>2</v>
      </c>
      <c r="E27442">
        <v>1</v>
      </c>
      <c r="F27442" s="7">
        <v>38216</v>
      </c>
      <c r="G27442" s="5">
        <v>3.125E-2</v>
      </c>
      <c r="H27442" t="str">
        <f t="shared" si="428"/>
        <v>Night</v>
      </c>
      <c r="I27442" t="s">
        <v>30</v>
      </c>
      <c r="J27442" t="s">
        <v>26</v>
      </c>
      <c r="K27442" t="s">
        <v>26</v>
      </c>
      <c r="L27442">
        <v>0</v>
      </c>
      <c r="M27442">
        <v>0</v>
      </c>
      <c r="N27442">
        <v>0</v>
      </c>
      <c r="O27442">
        <v>0</v>
      </c>
      <c r="P27442">
        <v>0</v>
      </c>
      <c r="Q27442" t="s">
        <v>24</v>
      </c>
      <c r="R27442" t="s">
        <v>2666</v>
      </c>
      <c r="S27442" t="s">
        <v>481</v>
      </c>
      <c r="T27442" t="s">
        <v>25</v>
      </c>
      <c r="U27442" t="s">
        <v>27</v>
      </c>
      <c r="V27442" t="s">
        <v>2665</v>
      </c>
      <c r="W27442" t="s">
        <v>630</v>
      </c>
      <c r="X27442" t="s">
        <v>627</v>
      </c>
      <c r="Y27442" t="s">
        <v>482</v>
      </c>
      <c r="Z27442">
        <v>12150</v>
      </c>
    </row>
    <row r="27443" spans="1:26" x14ac:dyDescent="0.25">
      <c r="A27443" t="s">
        <v>1501</v>
      </c>
      <c r="B27443" t="s">
        <v>131</v>
      </c>
      <c r="C27443" t="s">
        <v>21</v>
      </c>
      <c r="D27443">
        <v>2</v>
      </c>
      <c r="E27443">
        <v>1</v>
      </c>
      <c r="F27443" s="7">
        <v>37509</v>
      </c>
      <c r="G27443" s="5">
        <v>4.9305555555555554E-2</v>
      </c>
      <c r="H27443" t="str">
        <f t="shared" si="428"/>
        <v>Night</v>
      </c>
      <c r="I27443" t="s">
        <v>47</v>
      </c>
      <c r="J27443" t="s">
        <v>26</v>
      </c>
      <c r="K27443" t="s">
        <v>26</v>
      </c>
      <c r="L27443">
        <v>0</v>
      </c>
      <c r="M27443">
        <v>0</v>
      </c>
      <c r="N27443">
        <v>0</v>
      </c>
      <c r="O27443">
        <v>0</v>
      </c>
      <c r="P27443">
        <v>0</v>
      </c>
      <c r="Q27443" t="s">
        <v>24</v>
      </c>
      <c r="R27443" t="s">
        <v>782</v>
      </c>
      <c r="S27443" t="s">
        <v>780</v>
      </c>
      <c r="T27443" t="s">
        <v>25</v>
      </c>
      <c r="U27443" t="s">
        <v>27</v>
      </c>
      <c r="V27443" t="s">
        <v>2650</v>
      </c>
      <c r="W27443" t="s">
        <v>551</v>
      </c>
      <c r="X27443" t="s">
        <v>548</v>
      </c>
      <c r="Y27443" t="s">
        <v>781</v>
      </c>
      <c r="Z27443">
        <v>11620</v>
      </c>
    </row>
    <row r="27444" spans="1:26" x14ac:dyDescent="0.25">
      <c r="A27444" t="s">
        <v>1501</v>
      </c>
      <c r="B27444" t="s">
        <v>131</v>
      </c>
      <c r="C27444" t="s">
        <v>21</v>
      </c>
      <c r="D27444">
        <v>2</v>
      </c>
      <c r="E27444">
        <v>1</v>
      </c>
      <c r="F27444" s="7">
        <v>40090</v>
      </c>
      <c r="G27444" s="5">
        <v>0.42222222222222222</v>
      </c>
      <c r="H27444" t="str">
        <f t="shared" si="428"/>
        <v>Day</v>
      </c>
      <c r="I27444" t="s">
        <v>30</v>
      </c>
      <c r="J27444" t="s">
        <v>26</v>
      </c>
      <c r="K27444" t="s">
        <v>26</v>
      </c>
      <c r="L27444">
        <v>0</v>
      </c>
      <c r="M27444">
        <v>0</v>
      </c>
      <c r="N27444">
        <v>0</v>
      </c>
      <c r="O27444">
        <v>0</v>
      </c>
      <c r="P27444">
        <v>0</v>
      </c>
      <c r="Q27444" t="s">
        <v>24</v>
      </c>
      <c r="R27444" t="s">
        <v>2664</v>
      </c>
      <c r="S27444" t="s">
        <v>568</v>
      </c>
      <c r="T27444" t="s">
        <v>25</v>
      </c>
      <c r="U27444" t="s">
        <v>27</v>
      </c>
      <c r="V27444" t="s">
        <v>2664</v>
      </c>
      <c r="W27444" t="s">
        <v>55</v>
      </c>
      <c r="X27444" t="s">
        <v>410</v>
      </c>
      <c r="Y27444" t="s">
        <v>569</v>
      </c>
      <c r="Z27444">
        <v>303387</v>
      </c>
    </row>
    <row r="27445" spans="1:26" x14ac:dyDescent="0.25">
      <c r="A27445" t="s">
        <v>1501</v>
      </c>
      <c r="B27445" t="s">
        <v>131</v>
      </c>
      <c r="C27445" t="s">
        <v>21</v>
      </c>
      <c r="D27445">
        <v>0</v>
      </c>
      <c r="E27445">
        <v>1</v>
      </c>
      <c r="F27445" s="7">
        <v>42013</v>
      </c>
      <c r="G27445" s="5">
        <v>0.99583333333333324</v>
      </c>
      <c r="H27445" t="str">
        <f t="shared" si="428"/>
        <v>Night</v>
      </c>
      <c r="I27445" t="s">
        <v>30</v>
      </c>
      <c r="J27445" t="s">
        <v>26</v>
      </c>
      <c r="K27445" t="s">
        <v>26</v>
      </c>
      <c r="L27445">
        <v>0</v>
      </c>
      <c r="M27445">
        <v>0</v>
      </c>
      <c r="N27445">
        <v>0</v>
      </c>
      <c r="O27445">
        <v>0</v>
      </c>
      <c r="P27445">
        <v>0</v>
      </c>
      <c r="Q27445" t="s">
        <v>24</v>
      </c>
      <c r="R27445" t="s">
        <v>2671</v>
      </c>
      <c r="S27445" t="s">
        <v>346</v>
      </c>
      <c r="T27445" t="s">
        <v>25</v>
      </c>
      <c r="U27445" t="s">
        <v>27</v>
      </c>
      <c r="V27445" t="s">
        <v>2650</v>
      </c>
      <c r="W27445" t="s">
        <v>55</v>
      </c>
      <c r="X27445" t="s">
        <v>410</v>
      </c>
      <c r="Y27445" t="s">
        <v>395</v>
      </c>
      <c r="Z27445">
        <v>336472</v>
      </c>
    </row>
    <row r="27446" spans="1:26" x14ac:dyDescent="0.25">
      <c r="A27446" t="s">
        <v>936</v>
      </c>
      <c r="B27446" t="s">
        <v>369</v>
      </c>
      <c r="C27446" t="s">
        <v>21</v>
      </c>
      <c r="D27446">
        <v>2</v>
      </c>
      <c r="E27446">
        <v>1</v>
      </c>
      <c r="F27446" s="7">
        <v>38907</v>
      </c>
      <c r="G27446" s="5">
        <v>0.40972222222222227</v>
      </c>
      <c r="H27446" t="str">
        <f t="shared" si="428"/>
        <v>Day</v>
      </c>
      <c r="I27446" t="s">
        <v>47</v>
      </c>
      <c r="J27446" t="s">
        <v>114</v>
      </c>
      <c r="K27446" t="s">
        <v>212</v>
      </c>
      <c r="L27446">
        <v>0</v>
      </c>
      <c r="M27446">
        <v>0</v>
      </c>
      <c r="N27446">
        <v>0</v>
      </c>
      <c r="O27446">
        <v>300</v>
      </c>
      <c r="P27446">
        <v>0</v>
      </c>
      <c r="Q27446" t="s">
        <v>24</v>
      </c>
      <c r="R27446" t="s">
        <v>2667</v>
      </c>
      <c r="S27446" t="s">
        <v>67</v>
      </c>
      <c r="T27446" t="s">
        <v>25</v>
      </c>
      <c r="U27446" t="s">
        <v>27</v>
      </c>
      <c r="V27446" t="s">
        <v>2665</v>
      </c>
      <c r="W27446" t="s">
        <v>312</v>
      </c>
      <c r="X27446" t="s">
        <v>596</v>
      </c>
      <c r="Y27446" t="s">
        <v>68</v>
      </c>
      <c r="Z27446">
        <v>214876</v>
      </c>
    </row>
    <row r="27447" spans="1:26" x14ac:dyDescent="0.25">
      <c r="A27447" t="s">
        <v>936</v>
      </c>
      <c r="B27447" t="s">
        <v>369</v>
      </c>
      <c r="C27447" t="s">
        <v>21</v>
      </c>
      <c r="D27447">
        <v>2</v>
      </c>
      <c r="E27447">
        <v>1</v>
      </c>
      <c r="F27447" s="7">
        <v>40911</v>
      </c>
      <c r="G27447" s="5">
        <v>0.71180555555555547</v>
      </c>
      <c r="H27447" t="str">
        <f t="shared" si="428"/>
        <v>Day</v>
      </c>
      <c r="I27447" t="s">
        <v>30</v>
      </c>
      <c r="J27447" t="s">
        <v>26</v>
      </c>
      <c r="K27447" t="s">
        <v>143</v>
      </c>
      <c r="L27447">
        <v>0</v>
      </c>
      <c r="M27447">
        <v>0</v>
      </c>
      <c r="N27447">
        <v>0</v>
      </c>
      <c r="O27447">
        <v>0</v>
      </c>
      <c r="P27447">
        <v>0</v>
      </c>
      <c r="Q27447" t="s">
        <v>24</v>
      </c>
      <c r="R27447" t="s">
        <v>46</v>
      </c>
      <c r="S27447" t="s">
        <v>44</v>
      </c>
      <c r="T27447" t="s">
        <v>25</v>
      </c>
      <c r="U27447" t="s">
        <v>27</v>
      </c>
      <c r="V27447" t="s">
        <v>2650</v>
      </c>
      <c r="W27447" t="s">
        <v>312</v>
      </c>
      <c r="X27447" t="s">
        <v>596</v>
      </c>
      <c r="Y27447" t="s">
        <v>45</v>
      </c>
      <c r="Z27447">
        <v>14151</v>
      </c>
    </row>
    <row r="27448" spans="1:26" x14ac:dyDescent="0.25">
      <c r="A27448" t="s">
        <v>936</v>
      </c>
      <c r="B27448" t="s">
        <v>369</v>
      </c>
      <c r="C27448" t="s">
        <v>21</v>
      </c>
      <c r="D27448">
        <v>2</v>
      </c>
      <c r="E27448">
        <v>1</v>
      </c>
      <c r="F27448" s="7">
        <v>39632</v>
      </c>
      <c r="G27448" s="5">
        <v>0.99652777777777779</v>
      </c>
      <c r="H27448" t="str">
        <f t="shared" si="428"/>
        <v>Night</v>
      </c>
      <c r="I27448" t="s">
        <v>47</v>
      </c>
      <c r="J27448" t="s">
        <v>114</v>
      </c>
      <c r="K27448" t="s">
        <v>212</v>
      </c>
      <c r="L27448">
        <v>0</v>
      </c>
      <c r="M27448">
        <v>0</v>
      </c>
      <c r="N27448">
        <v>0</v>
      </c>
      <c r="O27448">
        <v>200</v>
      </c>
      <c r="P27448">
        <v>0</v>
      </c>
      <c r="Q27448" t="s">
        <v>24</v>
      </c>
      <c r="R27448" t="s">
        <v>192</v>
      </c>
      <c r="S27448" t="s">
        <v>2432</v>
      </c>
      <c r="T27448" t="s">
        <v>25</v>
      </c>
      <c r="U27448" t="s">
        <v>27</v>
      </c>
      <c r="V27448" t="s">
        <v>2658</v>
      </c>
      <c r="W27448" t="s">
        <v>312</v>
      </c>
      <c r="X27448" t="s">
        <v>596</v>
      </c>
      <c r="Y27448" t="s">
        <v>2433</v>
      </c>
      <c r="Z27448">
        <v>17252</v>
      </c>
    </row>
    <row r="27449" spans="1:26" x14ac:dyDescent="0.25">
      <c r="A27449" t="s">
        <v>936</v>
      </c>
      <c r="B27449" t="s">
        <v>369</v>
      </c>
      <c r="C27449" t="s">
        <v>21</v>
      </c>
      <c r="D27449">
        <v>2</v>
      </c>
      <c r="E27449">
        <v>1</v>
      </c>
      <c r="F27449" s="7">
        <v>41534</v>
      </c>
      <c r="G27449" s="5">
        <v>2.0833333333333332E-2</v>
      </c>
      <c r="H27449" t="str">
        <f t="shared" si="428"/>
        <v>Night</v>
      </c>
      <c r="I27449" t="s">
        <v>47</v>
      </c>
      <c r="J27449" t="s">
        <v>114</v>
      </c>
      <c r="K27449" t="s">
        <v>26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 t="s">
        <v>24</v>
      </c>
      <c r="R27449" t="s">
        <v>221</v>
      </c>
      <c r="S27449" t="s">
        <v>219</v>
      </c>
      <c r="T27449" t="s">
        <v>25</v>
      </c>
      <c r="U27449" t="s">
        <v>27</v>
      </c>
      <c r="V27449" t="s">
        <v>2652</v>
      </c>
      <c r="W27449" t="s">
        <v>35</v>
      </c>
      <c r="X27449" t="s">
        <v>393</v>
      </c>
      <c r="Y27449" t="s">
        <v>220</v>
      </c>
      <c r="Z27449">
        <v>301443</v>
      </c>
    </row>
    <row r="27450" spans="1:26" x14ac:dyDescent="0.25">
      <c r="A27450" t="s">
        <v>936</v>
      </c>
      <c r="B27450" t="s">
        <v>369</v>
      </c>
      <c r="C27450" t="s">
        <v>21</v>
      </c>
      <c r="D27450">
        <v>2</v>
      </c>
      <c r="E27450">
        <v>1</v>
      </c>
      <c r="F27450" s="7">
        <v>41551</v>
      </c>
      <c r="G27450" s="5">
        <v>0.7319444444444444</v>
      </c>
      <c r="H27450" t="str">
        <f t="shared" si="428"/>
        <v>Day</v>
      </c>
      <c r="I27450" t="s">
        <v>47</v>
      </c>
      <c r="J27450" t="s">
        <v>26</v>
      </c>
      <c r="K27450" t="s">
        <v>26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 t="s">
        <v>24</v>
      </c>
      <c r="R27450" t="s">
        <v>184</v>
      </c>
      <c r="S27450" t="s">
        <v>184</v>
      </c>
      <c r="T27450" t="s">
        <v>25</v>
      </c>
      <c r="U27450" t="s">
        <v>27</v>
      </c>
      <c r="V27450" t="s">
        <v>2650</v>
      </c>
      <c r="W27450" t="s">
        <v>753</v>
      </c>
      <c r="X27450" t="s">
        <v>994</v>
      </c>
      <c r="Y27450" t="s">
        <v>185</v>
      </c>
      <c r="Z27450">
        <v>228587</v>
      </c>
    </row>
    <row r="27451" spans="1:26" x14ac:dyDescent="0.25">
      <c r="A27451" t="s">
        <v>936</v>
      </c>
      <c r="B27451" t="s">
        <v>369</v>
      </c>
      <c r="C27451" t="s">
        <v>21</v>
      </c>
      <c r="D27451">
        <v>2</v>
      </c>
      <c r="E27451">
        <v>1</v>
      </c>
      <c r="F27451" s="7">
        <v>41795</v>
      </c>
      <c r="G27451" s="5">
        <v>0.24652777777777779</v>
      </c>
      <c r="H27451" t="str">
        <f t="shared" si="428"/>
        <v>Night</v>
      </c>
      <c r="I27451" t="s">
        <v>36</v>
      </c>
      <c r="J27451" t="s">
        <v>26</v>
      </c>
      <c r="K27451" t="s">
        <v>26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 t="s">
        <v>24</v>
      </c>
      <c r="R27451" t="s">
        <v>86</v>
      </c>
      <c r="S27451" t="s">
        <v>96</v>
      </c>
      <c r="T27451" t="s">
        <v>25</v>
      </c>
      <c r="U27451" t="s">
        <v>27</v>
      </c>
      <c r="V27451" t="s">
        <v>2654</v>
      </c>
      <c r="W27451" t="s">
        <v>51</v>
      </c>
      <c r="X27451" t="s">
        <v>978</v>
      </c>
      <c r="Y27451" t="s">
        <v>97</v>
      </c>
      <c r="Z27451">
        <v>346390</v>
      </c>
    </row>
    <row r="27452" spans="1:26" x14ac:dyDescent="0.25">
      <c r="A27452" t="s">
        <v>936</v>
      </c>
      <c r="B27452" t="s">
        <v>369</v>
      </c>
      <c r="C27452" t="s">
        <v>21</v>
      </c>
      <c r="D27452">
        <v>1</v>
      </c>
      <c r="E27452">
        <v>1</v>
      </c>
      <c r="F27452" s="7">
        <v>41987</v>
      </c>
      <c r="G27452" s="5">
        <v>0.61249999999999993</v>
      </c>
      <c r="H27452" t="str">
        <f t="shared" si="428"/>
        <v>Day</v>
      </c>
      <c r="I27452" t="s">
        <v>47</v>
      </c>
      <c r="J27452" t="s">
        <v>26</v>
      </c>
      <c r="K27452" t="s">
        <v>26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 t="s">
        <v>24</v>
      </c>
      <c r="R27452" t="s">
        <v>221</v>
      </c>
      <c r="S27452" t="s">
        <v>219</v>
      </c>
      <c r="T27452" t="s">
        <v>25</v>
      </c>
      <c r="U27452" t="s">
        <v>27</v>
      </c>
      <c r="V27452" t="s">
        <v>2652</v>
      </c>
      <c r="W27452" t="s">
        <v>99</v>
      </c>
      <c r="X27452" t="s">
        <v>460</v>
      </c>
      <c r="Y27452" t="s">
        <v>220</v>
      </c>
      <c r="Z27452">
        <v>325881</v>
      </c>
    </row>
    <row r="27453" spans="1:26" x14ac:dyDescent="0.25">
      <c r="A27453" t="s">
        <v>936</v>
      </c>
      <c r="B27453" t="s">
        <v>369</v>
      </c>
      <c r="C27453" t="s">
        <v>21</v>
      </c>
      <c r="D27453">
        <v>2</v>
      </c>
      <c r="E27453">
        <v>1</v>
      </c>
      <c r="F27453" s="7">
        <v>38525</v>
      </c>
      <c r="G27453" s="5">
        <v>0.39583333333333331</v>
      </c>
      <c r="H27453" t="str">
        <f t="shared" si="428"/>
        <v>Day</v>
      </c>
      <c r="I27453" t="s">
        <v>56</v>
      </c>
      <c r="J27453" t="s">
        <v>26</v>
      </c>
      <c r="K27453" t="s">
        <v>26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 t="s">
        <v>24</v>
      </c>
      <c r="R27453" t="s">
        <v>2671</v>
      </c>
      <c r="S27453" t="s">
        <v>344</v>
      </c>
      <c r="T27453" t="s">
        <v>25</v>
      </c>
      <c r="U27453" t="s">
        <v>27</v>
      </c>
      <c r="V27453" t="s">
        <v>2650</v>
      </c>
      <c r="W27453" t="s">
        <v>251</v>
      </c>
      <c r="X27453" t="s">
        <v>602</v>
      </c>
      <c r="Y27453" t="s">
        <v>345</v>
      </c>
      <c r="Z27453">
        <v>232073</v>
      </c>
    </row>
    <row r="27454" spans="1:26" x14ac:dyDescent="0.25">
      <c r="A27454" t="s">
        <v>936</v>
      </c>
      <c r="B27454" t="s">
        <v>369</v>
      </c>
      <c r="C27454" t="s">
        <v>21</v>
      </c>
      <c r="D27454">
        <v>1</v>
      </c>
      <c r="E27454">
        <v>1</v>
      </c>
      <c r="F27454" s="7">
        <v>40018</v>
      </c>
      <c r="G27454" s="5">
        <v>0.32291666666666669</v>
      </c>
      <c r="H27454" t="str">
        <f t="shared" si="428"/>
        <v>Day</v>
      </c>
      <c r="I27454" t="s">
        <v>47</v>
      </c>
      <c r="J27454" t="s">
        <v>26</v>
      </c>
      <c r="K27454" t="s">
        <v>26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 t="s">
        <v>24</v>
      </c>
      <c r="R27454" t="s">
        <v>2671</v>
      </c>
      <c r="S27454" t="s">
        <v>344</v>
      </c>
      <c r="T27454" t="s">
        <v>25</v>
      </c>
      <c r="U27454" t="s">
        <v>27</v>
      </c>
      <c r="V27454" t="s">
        <v>2650</v>
      </c>
      <c r="W27454" t="s">
        <v>251</v>
      </c>
      <c r="X27454" t="s">
        <v>602</v>
      </c>
      <c r="Y27454" t="s">
        <v>345</v>
      </c>
      <c r="Z27454">
        <v>12919</v>
      </c>
    </row>
    <row r="27455" spans="1:26" x14ac:dyDescent="0.25">
      <c r="A27455" t="s">
        <v>936</v>
      </c>
      <c r="B27455" t="s">
        <v>369</v>
      </c>
      <c r="C27455" t="s">
        <v>21</v>
      </c>
      <c r="D27455">
        <v>1</v>
      </c>
      <c r="E27455">
        <v>1</v>
      </c>
      <c r="F27455" s="7">
        <v>41116</v>
      </c>
      <c r="G27455" s="5">
        <v>0.30416666666666664</v>
      </c>
      <c r="H27455" t="str">
        <f t="shared" si="428"/>
        <v>Day</v>
      </c>
      <c r="I27455" t="s">
        <v>47</v>
      </c>
      <c r="J27455" t="s">
        <v>26</v>
      </c>
      <c r="K27455" t="s">
        <v>26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 t="s">
        <v>24</v>
      </c>
      <c r="R27455" t="s">
        <v>2671</v>
      </c>
      <c r="S27455" t="s">
        <v>344</v>
      </c>
      <c r="T27455" t="s">
        <v>25</v>
      </c>
      <c r="U27455" t="s">
        <v>27</v>
      </c>
      <c r="V27455" t="s">
        <v>2650</v>
      </c>
      <c r="W27455" t="s">
        <v>251</v>
      </c>
      <c r="X27455" t="s">
        <v>602</v>
      </c>
      <c r="Y27455" t="s">
        <v>345</v>
      </c>
      <c r="Z27455">
        <v>12943</v>
      </c>
    </row>
    <row r="27456" spans="1:26" x14ac:dyDescent="0.25">
      <c r="A27456" t="s">
        <v>936</v>
      </c>
      <c r="B27456" t="s">
        <v>369</v>
      </c>
      <c r="C27456" t="s">
        <v>21</v>
      </c>
      <c r="D27456">
        <v>2</v>
      </c>
      <c r="E27456">
        <v>1</v>
      </c>
      <c r="F27456" s="7">
        <v>41197</v>
      </c>
      <c r="G27456" s="5">
        <v>0.5625</v>
      </c>
      <c r="H27456" t="str">
        <f t="shared" si="428"/>
        <v>Day</v>
      </c>
      <c r="I27456" t="s">
        <v>47</v>
      </c>
      <c r="J27456" t="s">
        <v>26</v>
      </c>
      <c r="K27456" t="s">
        <v>26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 t="s">
        <v>24</v>
      </c>
      <c r="R27456" t="s">
        <v>208</v>
      </c>
      <c r="S27456" t="s">
        <v>479</v>
      </c>
      <c r="T27456" t="s">
        <v>25</v>
      </c>
      <c r="U27456" t="s">
        <v>27</v>
      </c>
      <c r="V27456" t="s">
        <v>208</v>
      </c>
      <c r="W27456" t="s">
        <v>51</v>
      </c>
      <c r="X27456" t="s">
        <v>442</v>
      </c>
      <c r="Y27456" t="s">
        <v>480</v>
      </c>
      <c r="Z27456">
        <v>309502</v>
      </c>
    </row>
    <row r="27457" spans="1:26" x14ac:dyDescent="0.25">
      <c r="A27457" t="s">
        <v>936</v>
      </c>
      <c r="B27457" t="s">
        <v>369</v>
      </c>
      <c r="C27457" t="s">
        <v>21</v>
      </c>
      <c r="D27457">
        <v>2</v>
      </c>
      <c r="E27457">
        <v>1</v>
      </c>
      <c r="F27457" s="7">
        <v>39272</v>
      </c>
      <c r="G27457" s="5">
        <v>0.27083333333333331</v>
      </c>
      <c r="H27457" t="str">
        <f t="shared" si="428"/>
        <v>Day</v>
      </c>
      <c r="I27457" t="s">
        <v>56</v>
      </c>
      <c r="J27457" t="s">
        <v>26</v>
      </c>
      <c r="K27457" t="s">
        <v>26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 t="s">
        <v>24</v>
      </c>
      <c r="R27457" t="s">
        <v>46</v>
      </c>
      <c r="S27457" t="s">
        <v>44</v>
      </c>
      <c r="T27457" t="s">
        <v>25</v>
      </c>
      <c r="U27457" t="s">
        <v>27</v>
      </c>
      <c r="V27457" t="s">
        <v>2650</v>
      </c>
      <c r="W27457" t="s">
        <v>51</v>
      </c>
      <c r="X27457" t="s">
        <v>442</v>
      </c>
      <c r="Y27457" t="s">
        <v>45</v>
      </c>
      <c r="Z27457">
        <v>246233</v>
      </c>
    </row>
    <row r="27458" spans="1:26" x14ac:dyDescent="0.25">
      <c r="A27458" t="s">
        <v>936</v>
      </c>
      <c r="B27458" t="s">
        <v>369</v>
      </c>
      <c r="C27458" t="s">
        <v>21</v>
      </c>
      <c r="D27458">
        <v>1</v>
      </c>
      <c r="E27458">
        <v>1</v>
      </c>
      <c r="F27458" s="7">
        <v>37144</v>
      </c>
      <c r="G27458" s="5">
        <v>0.38194444444444442</v>
      </c>
      <c r="H27458" t="str">
        <f t="shared" si="428"/>
        <v>Day</v>
      </c>
      <c r="I27458" t="s">
        <v>56</v>
      </c>
      <c r="J27458" t="s">
        <v>26</v>
      </c>
      <c r="K27458" t="s">
        <v>26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 t="s">
        <v>24</v>
      </c>
      <c r="R27458" t="s">
        <v>184</v>
      </c>
      <c r="S27458" t="s">
        <v>885</v>
      </c>
      <c r="T27458" t="s">
        <v>25</v>
      </c>
      <c r="U27458" t="s">
        <v>27</v>
      </c>
      <c r="V27458" t="s">
        <v>2650</v>
      </c>
      <c r="W27458" t="s">
        <v>51</v>
      </c>
      <c r="X27458" t="s">
        <v>442</v>
      </c>
      <c r="Y27458" t="s">
        <v>886</v>
      </c>
      <c r="Z27458">
        <v>229219</v>
      </c>
    </row>
    <row r="27459" spans="1:26" x14ac:dyDescent="0.25">
      <c r="A27459" t="s">
        <v>936</v>
      </c>
      <c r="B27459" t="s">
        <v>369</v>
      </c>
      <c r="C27459" t="s">
        <v>21</v>
      </c>
      <c r="D27459">
        <v>2</v>
      </c>
      <c r="E27459">
        <v>1</v>
      </c>
      <c r="F27459" s="7">
        <v>38571</v>
      </c>
      <c r="G27459" s="5">
        <v>0.33333333333333331</v>
      </c>
      <c r="H27459" t="str">
        <f t="shared" ref="H27459:H27522" si="429">IF(AND(G27459&gt;=TIME(6,0,0),G27459&lt;TIME(18,0,0)),"Day","Night")</f>
        <v>Day</v>
      </c>
      <c r="I27459" t="s">
        <v>56</v>
      </c>
      <c r="J27459" t="s">
        <v>26</v>
      </c>
      <c r="K27459" t="s">
        <v>26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 t="s">
        <v>24</v>
      </c>
      <c r="R27459" t="s">
        <v>184</v>
      </c>
      <c r="S27459" t="s">
        <v>885</v>
      </c>
      <c r="T27459" t="s">
        <v>25</v>
      </c>
      <c r="U27459" t="s">
        <v>27</v>
      </c>
      <c r="V27459" t="s">
        <v>2650</v>
      </c>
      <c r="W27459" t="s">
        <v>51</v>
      </c>
      <c r="X27459" t="s">
        <v>442</v>
      </c>
      <c r="Y27459" t="s">
        <v>886</v>
      </c>
      <c r="Z27459">
        <v>230913</v>
      </c>
    </row>
    <row r="27460" spans="1:26" x14ac:dyDescent="0.25">
      <c r="A27460" t="s">
        <v>936</v>
      </c>
      <c r="B27460" t="s">
        <v>369</v>
      </c>
      <c r="C27460" t="s">
        <v>21</v>
      </c>
      <c r="D27460">
        <v>1</v>
      </c>
      <c r="E27460">
        <v>1</v>
      </c>
      <c r="F27460" s="7">
        <v>38577</v>
      </c>
      <c r="G27460" s="5">
        <v>0.375</v>
      </c>
      <c r="H27460" t="str">
        <f t="shared" si="429"/>
        <v>Day</v>
      </c>
      <c r="I27460" t="s">
        <v>56</v>
      </c>
      <c r="J27460" t="s">
        <v>26</v>
      </c>
      <c r="K27460" t="s">
        <v>26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 t="s">
        <v>24</v>
      </c>
      <c r="R27460" t="s">
        <v>184</v>
      </c>
      <c r="S27460" t="s">
        <v>885</v>
      </c>
      <c r="T27460" t="s">
        <v>25</v>
      </c>
      <c r="U27460" t="s">
        <v>27</v>
      </c>
      <c r="V27460" t="s">
        <v>2650</v>
      </c>
      <c r="W27460" t="s">
        <v>51</v>
      </c>
      <c r="X27460" t="s">
        <v>442</v>
      </c>
      <c r="Y27460" t="s">
        <v>886</v>
      </c>
      <c r="Z27460">
        <v>304119</v>
      </c>
    </row>
    <row r="27461" spans="1:26" x14ac:dyDescent="0.25">
      <c r="A27461" t="s">
        <v>936</v>
      </c>
      <c r="B27461" t="s">
        <v>369</v>
      </c>
      <c r="C27461" t="s">
        <v>21</v>
      </c>
      <c r="D27461">
        <v>2</v>
      </c>
      <c r="E27461">
        <v>1</v>
      </c>
      <c r="F27461" s="7">
        <v>37062</v>
      </c>
      <c r="G27461" s="5">
        <v>0.80625000000000002</v>
      </c>
      <c r="H27461" t="str">
        <f t="shared" si="429"/>
        <v>Night</v>
      </c>
      <c r="I27461" t="s">
        <v>47</v>
      </c>
      <c r="J27461" t="s">
        <v>26</v>
      </c>
      <c r="K27461" t="s">
        <v>26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 t="s">
        <v>24</v>
      </c>
      <c r="R27461" t="s">
        <v>2671</v>
      </c>
      <c r="S27461" t="s">
        <v>346</v>
      </c>
      <c r="T27461" t="s">
        <v>25</v>
      </c>
      <c r="U27461" t="s">
        <v>27</v>
      </c>
      <c r="V27461" t="s">
        <v>2650</v>
      </c>
      <c r="W27461" t="s">
        <v>51</v>
      </c>
      <c r="X27461" t="s">
        <v>442</v>
      </c>
      <c r="Y27461" t="s">
        <v>395</v>
      </c>
      <c r="Z27461">
        <v>229382</v>
      </c>
    </row>
    <row r="27462" spans="1:26" x14ac:dyDescent="0.25">
      <c r="A27462" t="s">
        <v>936</v>
      </c>
      <c r="B27462" t="s">
        <v>369</v>
      </c>
      <c r="C27462" t="s">
        <v>21</v>
      </c>
      <c r="D27462">
        <v>2</v>
      </c>
      <c r="E27462">
        <v>1</v>
      </c>
      <c r="F27462" s="7">
        <v>42137</v>
      </c>
      <c r="G27462" s="5">
        <v>0.72569444444444453</v>
      </c>
      <c r="H27462" t="str">
        <f t="shared" si="429"/>
        <v>Day</v>
      </c>
      <c r="I27462" t="s">
        <v>36</v>
      </c>
      <c r="J27462" t="s">
        <v>26</v>
      </c>
      <c r="K27462" t="s">
        <v>26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 t="s">
        <v>24</v>
      </c>
      <c r="R27462" t="s">
        <v>859</v>
      </c>
      <c r="S27462" t="s">
        <v>859</v>
      </c>
      <c r="T27462" t="s">
        <v>25</v>
      </c>
      <c r="U27462" t="s">
        <v>27</v>
      </c>
      <c r="V27462" t="s">
        <v>2654</v>
      </c>
      <c r="W27462" t="s">
        <v>51</v>
      </c>
      <c r="X27462" t="s">
        <v>442</v>
      </c>
      <c r="Y27462" t="s">
        <v>942</v>
      </c>
      <c r="Z27462">
        <v>213010</v>
      </c>
    </row>
    <row r="27463" spans="1:26" x14ac:dyDescent="0.25">
      <c r="A27463" t="s">
        <v>936</v>
      </c>
      <c r="B27463" t="s">
        <v>369</v>
      </c>
      <c r="C27463" t="s">
        <v>21</v>
      </c>
      <c r="D27463">
        <v>2</v>
      </c>
      <c r="E27463">
        <v>1</v>
      </c>
      <c r="F27463" s="7">
        <v>40318</v>
      </c>
      <c r="G27463" s="5">
        <v>0.58333333333333337</v>
      </c>
      <c r="H27463" t="str">
        <f t="shared" si="429"/>
        <v>Day</v>
      </c>
      <c r="I27463" t="s">
        <v>30</v>
      </c>
      <c r="J27463" t="s">
        <v>26</v>
      </c>
      <c r="K27463" t="s">
        <v>26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 t="s">
        <v>24</v>
      </c>
      <c r="R27463" t="s">
        <v>595</v>
      </c>
      <c r="S27463" t="s">
        <v>1593</v>
      </c>
      <c r="T27463" t="s">
        <v>25</v>
      </c>
      <c r="U27463" t="s">
        <v>27</v>
      </c>
      <c r="V27463" t="s">
        <v>2650</v>
      </c>
      <c r="W27463" t="s">
        <v>51</v>
      </c>
      <c r="X27463" t="s">
        <v>442</v>
      </c>
      <c r="Y27463" t="s">
        <v>1594</v>
      </c>
      <c r="Z27463">
        <v>209562</v>
      </c>
    </row>
    <row r="27464" spans="1:26" x14ac:dyDescent="0.25">
      <c r="A27464" t="s">
        <v>936</v>
      </c>
      <c r="B27464" t="s">
        <v>369</v>
      </c>
      <c r="C27464" t="s">
        <v>21</v>
      </c>
      <c r="D27464">
        <v>1</v>
      </c>
      <c r="E27464">
        <v>1</v>
      </c>
      <c r="F27464" s="7">
        <v>40796</v>
      </c>
      <c r="G27464" s="5">
        <v>0.41666666666666669</v>
      </c>
      <c r="H27464" t="str">
        <f t="shared" si="429"/>
        <v>Day</v>
      </c>
      <c r="I27464" t="s">
        <v>36</v>
      </c>
      <c r="J27464" t="s">
        <v>125</v>
      </c>
      <c r="K27464" t="s">
        <v>26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 t="s">
        <v>24</v>
      </c>
      <c r="R27464" t="s">
        <v>295</v>
      </c>
      <c r="S27464" t="s">
        <v>293</v>
      </c>
      <c r="T27464" t="s">
        <v>25</v>
      </c>
      <c r="U27464" t="s">
        <v>27</v>
      </c>
      <c r="V27464" t="s">
        <v>2652</v>
      </c>
      <c r="W27464" t="s">
        <v>51</v>
      </c>
      <c r="X27464" t="s">
        <v>442</v>
      </c>
      <c r="Y27464" t="s">
        <v>294</v>
      </c>
      <c r="Z27464">
        <v>315960</v>
      </c>
    </row>
    <row r="27465" spans="1:26" x14ac:dyDescent="0.25">
      <c r="A27465" t="s">
        <v>936</v>
      </c>
      <c r="B27465" t="s">
        <v>369</v>
      </c>
      <c r="C27465" t="s">
        <v>21</v>
      </c>
      <c r="D27465">
        <v>2</v>
      </c>
      <c r="E27465">
        <v>1</v>
      </c>
      <c r="F27465" s="7">
        <v>38884</v>
      </c>
      <c r="G27465" s="5">
        <v>0.375</v>
      </c>
      <c r="H27465" t="str">
        <f t="shared" si="429"/>
        <v>Day</v>
      </c>
      <c r="I27465" t="s">
        <v>30</v>
      </c>
      <c r="J27465" t="s">
        <v>26</v>
      </c>
      <c r="K27465" t="s">
        <v>26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 t="s">
        <v>24</v>
      </c>
      <c r="R27465" t="s">
        <v>295</v>
      </c>
      <c r="S27465" t="s">
        <v>293</v>
      </c>
      <c r="T27465" t="s">
        <v>25</v>
      </c>
      <c r="U27465" t="s">
        <v>27</v>
      </c>
      <c r="V27465" t="s">
        <v>2652</v>
      </c>
      <c r="W27465" t="s">
        <v>51</v>
      </c>
      <c r="X27465" t="s">
        <v>442</v>
      </c>
      <c r="Y27465" t="s">
        <v>294</v>
      </c>
      <c r="Z27465">
        <v>211185</v>
      </c>
    </row>
    <row r="27466" spans="1:26" x14ac:dyDescent="0.25">
      <c r="A27466" t="s">
        <v>936</v>
      </c>
      <c r="B27466" t="s">
        <v>369</v>
      </c>
      <c r="C27466" t="s">
        <v>21</v>
      </c>
      <c r="D27466">
        <v>2</v>
      </c>
      <c r="E27466">
        <v>1</v>
      </c>
      <c r="F27466" s="7">
        <v>41122</v>
      </c>
      <c r="G27466" s="5">
        <v>0.30902777777777779</v>
      </c>
      <c r="H27466" t="str">
        <f t="shared" si="429"/>
        <v>Day</v>
      </c>
      <c r="I27466" t="s">
        <v>30</v>
      </c>
      <c r="J27466" t="s">
        <v>26</v>
      </c>
      <c r="K27466" t="s">
        <v>26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 t="s">
        <v>24</v>
      </c>
      <c r="R27466" t="s">
        <v>208</v>
      </c>
      <c r="S27466" t="s">
        <v>479</v>
      </c>
      <c r="T27466" t="s">
        <v>25</v>
      </c>
      <c r="U27466" t="s">
        <v>27</v>
      </c>
      <c r="V27466" t="s">
        <v>208</v>
      </c>
      <c r="W27466" t="s">
        <v>51</v>
      </c>
      <c r="X27466" t="s">
        <v>442</v>
      </c>
      <c r="Y27466" t="s">
        <v>480</v>
      </c>
      <c r="Z27466">
        <v>336405</v>
      </c>
    </row>
    <row r="27467" spans="1:26" x14ac:dyDescent="0.25">
      <c r="A27467" t="s">
        <v>936</v>
      </c>
      <c r="B27467" t="s">
        <v>369</v>
      </c>
      <c r="C27467" t="s">
        <v>21</v>
      </c>
      <c r="D27467">
        <v>2</v>
      </c>
      <c r="E27467">
        <v>1</v>
      </c>
      <c r="F27467" s="7">
        <v>37786</v>
      </c>
      <c r="G27467" s="5">
        <v>0.85416666666666663</v>
      </c>
      <c r="H27467" t="str">
        <f t="shared" si="429"/>
        <v>Night</v>
      </c>
      <c r="I27467" t="s">
        <v>47</v>
      </c>
      <c r="J27467" t="s">
        <v>26</v>
      </c>
      <c r="K27467" t="s">
        <v>26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 t="s">
        <v>24</v>
      </c>
      <c r="R27467" t="s">
        <v>295</v>
      </c>
      <c r="S27467" t="s">
        <v>293</v>
      </c>
      <c r="T27467" t="s">
        <v>25</v>
      </c>
      <c r="U27467" t="s">
        <v>27</v>
      </c>
      <c r="V27467" t="s">
        <v>2652</v>
      </c>
      <c r="W27467" t="s">
        <v>51</v>
      </c>
      <c r="X27467" t="s">
        <v>442</v>
      </c>
      <c r="Y27467" t="s">
        <v>294</v>
      </c>
      <c r="Z27467">
        <v>216259</v>
      </c>
    </row>
    <row r="27468" spans="1:26" x14ac:dyDescent="0.25">
      <c r="A27468" t="s">
        <v>936</v>
      </c>
      <c r="B27468" t="s">
        <v>369</v>
      </c>
      <c r="C27468" t="s">
        <v>21</v>
      </c>
      <c r="D27468">
        <v>1</v>
      </c>
      <c r="E27468">
        <v>1</v>
      </c>
      <c r="F27468" s="7">
        <v>41139</v>
      </c>
      <c r="G27468" s="5">
        <v>0.88263888888888886</v>
      </c>
      <c r="H27468" t="str">
        <f t="shared" si="429"/>
        <v>Night</v>
      </c>
      <c r="I27468" t="s">
        <v>36</v>
      </c>
      <c r="J27468" t="s">
        <v>26</v>
      </c>
      <c r="K27468" t="s">
        <v>26</v>
      </c>
      <c r="L27468">
        <v>0</v>
      </c>
      <c r="M27468">
        <v>0</v>
      </c>
      <c r="N27468">
        <v>0</v>
      </c>
      <c r="O27468" s="2">
        <v>1400</v>
      </c>
      <c r="P27468">
        <v>0</v>
      </c>
      <c r="Q27468" t="s">
        <v>24</v>
      </c>
      <c r="R27468" t="s">
        <v>86</v>
      </c>
      <c r="S27468" t="s">
        <v>96</v>
      </c>
      <c r="T27468" t="s">
        <v>25</v>
      </c>
      <c r="U27468" t="s">
        <v>27</v>
      </c>
      <c r="V27468" t="s">
        <v>2654</v>
      </c>
      <c r="W27468" t="s">
        <v>51</v>
      </c>
      <c r="X27468" t="s">
        <v>1257</v>
      </c>
      <c r="Y27468" t="s">
        <v>97</v>
      </c>
      <c r="Z27468">
        <v>239696</v>
      </c>
    </row>
    <row r="27469" spans="1:26" x14ac:dyDescent="0.25">
      <c r="A27469" t="s">
        <v>936</v>
      </c>
      <c r="B27469" t="s">
        <v>369</v>
      </c>
      <c r="C27469" t="s">
        <v>21</v>
      </c>
      <c r="D27469">
        <v>2</v>
      </c>
      <c r="E27469">
        <v>1</v>
      </c>
      <c r="F27469" s="7">
        <v>38063</v>
      </c>
      <c r="G27469" s="5">
        <v>0.7909722222222223</v>
      </c>
      <c r="H27469" t="str">
        <f t="shared" si="429"/>
        <v>Night</v>
      </c>
      <c r="I27469" t="s">
        <v>30</v>
      </c>
      <c r="J27469" t="s">
        <v>26</v>
      </c>
      <c r="K27469" t="s">
        <v>212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 t="s">
        <v>24</v>
      </c>
      <c r="R27469" t="s">
        <v>46</v>
      </c>
      <c r="S27469" t="s">
        <v>44</v>
      </c>
      <c r="T27469" t="s">
        <v>25</v>
      </c>
      <c r="U27469" t="s">
        <v>27</v>
      </c>
      <c r="V27469" t="s">
        <v>2650</v>
      </c>
      <c r="W27469" t="s">
        <v>55</v>
      </c>
      <c r="X27469" t="s">
        <v>1610</v>
      </c>
      <c r="Y27469" t="s">
        <v>45</v>
      </c>
      <c r="Z27469">
        <v>13728</v>
      </c>
    </row>
    <row r="27470" spans="1:26" x14ac:dyDescent="0.25">
      <c r="A27470" t="s">
        <v>936</v>
      </c>
      <c r="B27470" t="s">
        <v>369</v>
      </c>
      <c r="C27470" t="s">
        <v>21</v>
      </c>
      <c r="D27470">
        <v>2</v>
      </c>
      <c r="E27470">
        <v>1</v>
      </c>
      <c r="F27470" s="7">
        <v>40443</v>
      </c>
      <c r="G27470" s="5">
        <v>0.27499999999999997</v>
      </c>
      <c r="H27470" t="str">
        <f t="shared" si="429"/>
        <v>Day</v>
      </c>
      <c r="I27470" t="s">
        <v>36</v>
      </c>
      <c r="J27470" t="s">
        <v>26</v>
      </c>
      <c r="K27470" t="s">
        <v>26</v>
      </c>
      <c r="L27470">
        <v>0</v>
      </c>
      <c r="M27470">
        <v>0</v>
      </c>
      <c r="N27470">
        <v>0</v>
      </c>
      <c r="O27470">
        <v>0</v>
      </c>
      <c r="P27470">
        <v>0</v>
      </c>
      <c r="Q27470" t="s">
        <v>24</v>
      </c>
      <c r="R27470" t="s">
        <v>228</v>
      </c>
      <c r="S27470" t="s">
        <v>274</v>
      </c>
      <c r="T27470" t="s">
        <v>25</v>
      </c>
      <c r="U27470" t="s">
        <v>27</v>
      </c>
      <c r="V27470" t="s">
        <v>2650</v>
      </c>
      <c r="W27470" t="s">
        <v>55</v>
      </c>
      <c r="X27470" t="s">
        <v>1610</v>
      </c>
      <c r="Y27470" t="s">
        <v>275</v>
      </c>
      <c r="Z27470">
        <v>13219</v>
      </c>
    </row>
    <row r="27471" spans="1:26" x14ac:dyDescent="0.25">
      <c r="A27471" t="s">
        <v>289</v>
      </c>
      <c r="B27471" t="s">
        <v>146</v>
      </c>
      <c r="C27471" t="s">
        <v>21</v>
      </c>
      <c r="D27471">
        <v>0</v>
      </c>
      <c r="E27471">
        <v>1</v>
      </c>
      <c r="F27471" s="7">
        <v>37132</v>
      </c>
      <c r="G27471" s="5">
        <v>0.76388888888888884</v>
      </c>
      <c r="H27471" t="str">
        <f t="shared" si="429"/>
        <v>Night</v>
      </c>
      <c r="I27471" t="s">
        <v>47</v>
      </c>
      <c r="J27471" t="s">
        <v>2649</v>
      </c>
      <c r="K27471" t="s">
        <v>26</v>
      </c>
      <c r="L27471">
        <v>0</v>
      </c>
      <c r="M27471">
        <v>0</v>
      </c>
      <c r="N27471">
        <v>0</v>
      </c>
      <c r="O27471">
        <v>0</v>
      </c>
      <c r="P27471">
        <v>0</v>
      </c>
      <c r="Q27471" t="s">
        <v>24</v>
      </c>
      <c r="R27471" t="s">
        <v>245</v>
      </c>
      <c r="S27471" t="s">
        <v>243</v>
      </c>
      <c r="T27471" t="s">
        <v>25</v>
      </c>
      <c r="U27471" t="s">
        <v>27</v>
      </c>
      <c r="V27471" t="s">
        <v>2654</v>
      </c>
      <c r="W27471" t="s">
        <v>55</v>
      </c>
      <c r="X27471" t="s">
        <v>1610</v>
      </c>
      <c r="Y27471" t="s">
        <v>244</v>
      </c>
      <c r="Z27471">
        <v>12475</v>
      </c>
    </row>
    <row r="27472" spans="1:26" x14ac:dyDescent="0.25">
      <c r="A27472" t="s">
        <v>289</v>
      </c>
      <c r="B27472" t="s">
        <v>146</v>
      </c>
      <c r="C27472" t="s">
        <v>21</v>
      </c>
      <c r="D27472">
        <v>0</v>
      </c>
      <c r="E27472">
        <v>1</v>
      </c>
      <c r="F27472" s="7">
        <v>37036</v>
      </c>
      <c r="G27472" s="5">
        <v>0.45833333333333331</v>
      </c>
      <c r="H27472" t="str">
        <f t="shared" si="429"/>
        <v>Day</v>
      </c>
      <c r="I27472" t="s">
        <v>56</v>
      </c>
      <c r="J27472" t="s">
        <v>122</v>
      </c>
      <c r="K27472" t="s">
        <v>26</v>
      </c>
      <c r="L27472">
        <v>0</v>
      </c>
      <c r="M27472">
        <v>0</v>
      </c>
      <c r="N27472">
        <v>0</v>
      </c>
      <c r="O27472">
        <v>0</v>
      </c>
      <c r="P27472">
        <v>0</v>
      </c>
      <c r="Q27472" t="s">
        <v>24</v>
      </c>
      <c r="R27472" t="s">
        <v>2664</v>
      </c>
      <c r="S27472" t="s">
        <v>538</v>
      </c>
      <c r="T27472" t="s">
        <v>25</v>
      </c>
      <c r="U27472" t="s">
        <v>27</v>
      </c>
      <c r="V27472" t="s">
        <v>2664</v>
      </c>
      <c r="W27472" t="s">
        <v>55</v>
      </c>
      <c r="X27472" t="s">
        <v>1610</v>
      </c>
      <c r="Y27472" t="s">
        <v>539</v>
      </c>
      <c r="Z27472">
        <v>13122</v>
      </c>
    </row>
    <row r="27473" spans="1:26" x14ac:dyDescent="0.25">
      <c r="A27473" t="s">
        <v>289</v>
      </c>
      <c r="B27473" t="s">
        <v>146</v>
      </c>
      <c r="C27473" t="s">
        <v>21</v>
      </c>
      <c r="D27473">
        <v>0</v>
      </c>
      <c r="E27473">
        <v>1</v>
      </c>
      <c r="F27473" s="7">
        <v>37831</v>
      </c>
      <c r="G27473" s="5">
        <v>0.54166666666666663</v>
      </c>
      <c r="H27473" t="str">
        <f t="shared" si="429"/>
        <v>Day</v>
      </c>
      <c r="I27473" t="s">
        <v>47</v>
      </c>
      <c r="J27473" t="s">
        <v>114</v>
      </c>
      <c r="K27473" t="s">
        <v>26</v>
      </c>
      <c r="L27473">
        <v>0</v>
      </c>
      <c r="M27473">
        <v>0</v>
      </c>
      <c r="N27473">
        <v>0</v>
      </c>
      <c r="O27473">
        <v>0</v>
      </c>
      <c r="P27473">
        <v>0</v>
      </c>
      <c r="Q27473" t="s">
        <v>24</v>
      </c>
      <c r="R27473" t="s">
        <v>2664</v>
      </c>
      <c r="S27473" t="s">
        <v>538</v>
      </c>
      <c r="T27473" t="s">
        <v>25</v>
      </c>
      <c r="U27473" t="s">
        <v>27</v>
      </c>
      <c r="V27473" t="s">
        <v>2664</v>
      </c>
      <c r="W27473" t="s">
        <v>55</v>
      </c>
      <c r="X27473" t="s">
        <v>1610</v>
      </c>
      <c r="Y27473" t="s">
        <v>539</v>
      </c>
      <c r="Z27473">
        <v>14270</v>
      </c>
    </row>
    <row r="27474" spans="1:26" x14ac:dyDescent="0.25">
      <c r="A27474" t="s">
        <v>289</v>
      </c>
      <c r="B27474" t="s">
        <v>146</v>
      </c>
      <c r="C27474" t="s">
        <v>21</v>
      </c>
      <c r="D27474">
        <v>0</v>
      </c>
      <c r="E27474">
        <v>1</v>
      </c>
      <c r="F27474" s="7">
        <v>38945</v>
      </c>
      <c r="G27474" s="5">
        <v>0.62916666666666665</v>
      </c>
      <c r="H27474" t="str">
        <f t="shared" si="429"/>
        <v>Day</v>
      </c>
      <c r="I27474" t="s">
        <v>30</v>
      </c>
      <c r="J27474" t="s">
        <v>26</v>
      </c>
      <c r="K27474" t="s">
        <v>26</v>
      </c>
      <c r="L27474">
        <v>0</v>
      </c>
      <c r="M27474">
        <v>0</v>
      </c>
      <c r="N27474">
        <v>0</v>
      </c>
      <c r="O27474">
        <v>0</v>
      </c>
      <c r="P27474">
        <v>0</v>
      </c>
      <c r="Q27474" t="s">
        <v>24</v>
      </c>
      <c r="R27474" t="s">
        <v>2671</v>
      </c>
      <c r="S27474" t="s">
        <v>344</v>
      </c>
      <c r="T27474" t="s">
        <v>25</v>
      </c>
      <c r="U27474" t="s">
        <v>27</v>
      </c>
      <c r="V27474" t="s">
        <v>2650</v>
      </c>
      <c r="W27474" t="s">
        <v>55</v>
      </c>
      <c r="X27474" t="s">
        <v>1610</v>
      </c>
      <c r="Y27474" t="s">
        <v>345</v>
      </c>
      <c r="Z27474">
        <v>13315</v>
      </c>
    </row>
    <row r="27475" spans="1:26" x14ac:dyDescent="0.25">
      <c r="A27475" t="s">
        <v>289</v>
      </c>
      <c r="B27475" t="s">
        <v>146</v>
      </c>
      <c r="C27475" t="s">
        <v>21</v>
      </c>
      <c r="D27475">
        <v>0</v>
      </c>
      <c r="E27475">
        <v>1</v>
      </c>
      <c r="F27475" s="7">
        <v>37110</v>
      </c>
      <c r="G27475" s="5">
        <v>0.57638888888888895</v>
      </c>
      <c r="H27475" t="str">
        <f t="shared" si="429"/>
        <v>Day</v>
      </c>
      <c r="I27475" t="s">
        <v>36</v>
      </c>
      <c r="J27475" t="s">
        <v>125</v>
      </c>
      <c r="K27475" t="s">
        <v>26</v>
      </c>
      <c r="L27475">
        <v>0</v>
      </c>
      <c r="M27475">
        <v>0</v>
      </c>
      <c r="N27475">
        <v>0</v>
      </c>
      <c r="O27475">
        <v>0</v>
      </c>
      <c r="P27475">
        <v>0</v>
      </c>
      <c r="Q27475" t="s">
        <v>24</v>
      </c>
      <c r="R27475" t="s">
        <v>295</v>
      </c>
      <c r="S27475" t="s">
        <v>293</v>
      </c>
      <c r="T27475" t="s">
        <v>25</v>
      </c>
      <c r="U27475" t="s">
        <v>27</v>
      </c>
      <c r="V27475" t="s">
        <v>2652</v>
      </c>
      <c r="W27475" t="s">
        <v>370</v>
      </c>
      <c r="X27475" t="s">
        <v>690</v>
      </c>
      <c r="Y27475" t="s">
        <v>294</v>
      </c>
      <c r="Z27475">
        <v>218072</v>
      </c>
    </row>
    <row r="27476" spans="1:26" x14ac:dyDescent="0.25">
      <c r="A27476" t="s">
        <v>289</v>
      </c>
      <c r="B27476" t="s">
        <v>146</v>
      </c>
      <c r="C27476" t="s">
        <v>21</v>
      </c>
      <c r="D27476">
        <v>0</v>
      </c>
      <c r="E27476">
        <v>1</v>
      </c>
      <c r="F27476" s="7">
        <v>37363</v>
      </c>
      <c r="G27476" s="5">
        <v>0.61458333333333337</v>
      </c>
      <c r="H27476" t="str">
        <f t="shared" si="429"/>
        <v>Day</v>
      </c>
      <c r="I27476" t="s">
        <v>30</v>
      </c>
      <c r="J27476" t="s">
        <v>125</v>
      </c>
      <c r="K27476" t="s">
        <v>26</v>
      </c>
      <c r="L27476">
        <v>0</v>
      </c>
      <c r="M27476">
        <v>0</v>
      </c>
      <c r="N27476">
        <v>0</v>
      </c>
      <c r="O27476">
        <v>0</v>
      </c>
      <c r="P27476">
        <v>0</v>
      </c>
      <c r="Q27476" t="s">
        <v>24</v>
      </c>
      <c r="R27476" t="s">
        <v>197</v>
      </c>
      <c r="S27476" t="s">
        <v>406</v>
      </c>
      <c r="T27476" t="s">
        <v>25</v>
      </c>
      <c r="U27476" t="s">
        <v>27</v>
      </c>
      <c r="V27476" t="s">
        <v>2650</v>
      </c>
      <c r="W27476" t="s">
        <v>370</v>
      </c>
      <c r="X27476" t="s">
        <v>690</v>
      </c>
      <c r="Y27476" t="s">
        <v>407</v>
      </c>
      <c r="Z27476">
        <v>213144</v>
      </c>
    </row>
    <row r="27477" spans="1:26" x14ac:dyDescent="0.25">
      <c r="A27477" t="s">
        <v>289</v>
      </c>
      <c r="B27477" t="s">
        <v>146</v>
      </c>
      <c r="C27477" t="s">
        <v>21</v>
      </c>
      <c r="D27477">
        <v>0</v>
      </c>
      <c r="E27477">
        <v>1</v>
      </c>
      <c r="F27477" s="7">
        <v>38933</v>
      </c>
      <c r="G27477" s="5">
        <v>0.4375</v>
      </c>
      <c r="H27477" t="str">
        <f t="shared" si="429"/>
        <v>Day</v>
      </c>
      <c r="I27477" t="s">
        <v>30</v>
      </c>
      <c r="J27477" t="s">
        <v>26</v>
      </c>
      <c r="K27477" t="s">
        <v>26</v>
      </c>
      <c r="L27477">
        <v>0</v>
      </c>
      <c r="M27477">
        <v>0</v>
      </c>
      <c r="N27477">
        <v>0</v>
      </c>
      <c r="O27477">
        <v>0</v>
      </c>
      <c r="P27477">
        <v>0</v>
      </c>
      <c r="Q27477" t="s">
        <v>24</v>
      </c>
      <c r="R27477" t="s">
        <v>166</v>
      </c>
      <c r="S27477" t="s">
        <v>166</v>
      </c>
      <c r="T27477" t="s">
        <v>25</v>
      </c>
      <c r="U27477" t="s">
        <v>27</v>
      </c>
      <c r="V27477" t="s">
        <v>2653</v>
      </c>
      <c r="W27477" t="s">
        <v>370</v>
      </c>
      <c r="X27477" t="s">
        <v>690</v>
      </c>
      <c r="Y27477" t="s">
        <v>167</v>
      </c>
      <c r="Z27477">
        <v>258148</v>
      </c>
    </row>
    <row r="27478" spans="1:26" x14ac:dyDescent="0.25">
      <c r="A27478" t="s">
        <v>289</v>
      </c>
      <c r="B27478" t="s">
        <v>146</v>
      </c>
      <c r="C27478" t="s">
        <v>21</v>
      </c>
      <c r="D27478">
        <v>0</v>
      </c>
      <c r="E27478">
        <v>1</v>
      </c>
      <c r="F27478" s="7">
        <v>37027</v>
      </c>
      <c r="G27478" s="5">
        <v>0.87847222222222221</v>
      </c>
      <c r="H27478" t="str">
        <f t="shared" si="429"/>
        <v>Night</v>
      </c>
      <c r="I27478" t="s">
        <v>56</v>
      </c>
      <c r="J27478" t="s">
        <v>122</v>
      </c>
      <c r="K27478" t="s">
        <v>26</v>
      </c>
      <c r="L27478">
        <v>0</v>
      </c>
      <c r="M27478">
        <v>0</v>
      </c>
      <c r="N27478">
        <v>0</v>
      </c>
      <c r="O27478">
        <v>0</v>
      </c>
      <c r="P27478">
        <v>0</v>
      </c>
      <c r="Q27478" t="s">
        <v>24</v>
      </c>
      <c r="R27478" t="s">
        <v>245</v>
      </c>
      <c r="S27478" t="s">
        <v>243</v>
      </c>
      <c r="T27478" t="s">
        <v>25</v>
      </c>
      <c r="U27478" t="s">
        <v>27</v>
      </c>
      <c r="V27478" t="s">
        <v>2654</v>
      </c>
      <c r="W27478" t="s">
        <v>370</v>
      </c>
      <c r="X27478" t="s">
        <v>690</v>
      </c>
      <c r="Y27478" t="s">
        <v>244</v>
      </c>
      <c r="Z27478">
        <v>208942</v>
      </c>
    </row>
    <row r="27479" spans="1:26" x14ac:dyDescent="0.25">
      <c r="A27479" t="s">
        <v>289</v>
      </c>
      <c r="B27479" t="s">
        <v>146</v>
      </c>
      <c r="C27479" t="s">
        <v>21</v>
      </c>
      <c r="D27479">
        <v>0</v>
      </c>
      <c r="E27479">
        <v>1</v>
      </c>
      <c r="F27479" s="7">
        <v>37446</v>
      </c>
      <c r="G27479" s="5">
        <v>0.92361111111111116</v>
      </c>
      <c r="H27479" t="str">
        <f t="shared" si="429"/>
        <v>Night</v>
      </c>
      <c r="I27479" t="s">
        <v>47</v>
      </c>
      <c r="J27479" t="s">
        <v>26</v>
      </c>
      <c r="K27479" t="s">
        <v>26</v>
      </c>
      <c r="L27479">
        <v>0</v>
      </c>
      <c r="M27479">
        <v>0</v>
      </c>
      <c r="N27479">
        <v>0</v>
      </c>
      <c r="O27479">
        <v>100</v>
      </c>
      <c r="P27479">
        <v>0</v>
      </c>
      <c r="Q27479" t="s">
        <v>24</v>
      </c>
      <c r="R27479" t="s">
        <v>2664</v>
      </c>
      <c r="S27479" t="s">
        <v>568</v>
      </c>
      <c r="T27479" t="s">
        <v>25</v>
      </c>
      <c r="U27479" t="s">
        <v>27</v>
      </c>
      <c r="V27479" t="s">
        <v>2664</v>
      </c>
      <c r="W27479" t="s">
        <v>370</v>
      </c>
      <c r="X27479" t="s">
        <v>690</v>
      </c>
      <c r="Y27479" t="s">
        <v>569</v>
      </c>
      <c r="Z27479">
        <v>241251</v>
      </c>
    </row>
    <row r="27480" spans="1:26" x14ac:dyDescent="0.25">
      <c r="A27480" t="s">
        <v>289</v>
      </c>
      <c r="B27480" t="s">
        <v>146</v>
      </c>
      <c r="C27480" t="s">
        <v>21</v>
      </c>
      <c r="D27480">
        <v>0</v>
      </c>
      <c r="E27480">
        <v>1</v>
      </c>
      <c r="F27480" s="7">
        <v>37433</v>
      </c>
      <c r="G27480" s="5">
        <v>0.88541666666666663</v>
      </c>
      <c r="H27480" t="str">
        <f t="shared" si="429"/>
        <v>Night</v>
      </c>
      <c r="I27480" t="s">
        <v>30</v>
      </c>
      <c r="J27480" t="s">
        <v>125</v>
      </c>
      <c r="K27480" t="s">
        <v>26</v>
      </c>
      <c r="L27480">
        <v>0</v>
      </c>
      <c r="M27480">
        <v>0</v>
      </c>
      <c r="N27480">
        <v>0</v>
      </c>
      <c r="O27480">
        <v>200</v>
      </c>
      <c r="P27480">
        <v>0</v>
      </c>
      <c r="Q27480" t="s">
        <v>24</v>
      </c>
      <c r="R27480" t="s">
        <v>197</v>
      </c>
      <c r="S27480" t="s">
        <v>406</v>
      </c>
      <c r="T27480" t="s">
        <v>25</v>
      </c>
      <c r="U27480" t="s">
        <v>27</v>
      </c>
      <c r="V27480" t="s">
        <v>2650</v>
      </c>
      <c r="W27480" t="s">
        <v>370</v>
      </c>
      <c r="X27480" t="s">
        <v>690</v>
      </c>
      <c r="Y27480" t="s">
        <v>407</v>
      </c>
      <c r="Z27480">
        <v>206759</v>
      </c>
    </row>
    <row r="27481" spans="1:26" x14ac:dyDescent="0.25">
      <c r="A27481" t="s">
        <v>289</v>
      </c>
      <c r="B27481" t="s">
        <v>146</v>
      </c>
      <c r="C27481" t="s">
        <v>21</v>
      </c>
      <c r="D27481">
        <v>0</v>
      </c>
      <c r="E27481">
        <v>1</v>
      </c>
      <c r="F27481" s="7">
        <v>38806</v>
      </c>
      <c r="G27481" s="5">
        <v>0.90625</v>
      </c>
      <c r="H27481" t="str">
        <f t="shared" si="429"/>
        <v>Night</v>
      </c>
      <c r="I27481" t="s">
        <v>30</v>
      </c>
      <c r="J27481" t="s">
        <v>26</v>
      </c>
      <c r="K27481" t="s">
        <v>26</v>
      </c>
      <c r="L27481">
        <v>0</v>
      </c>
      <c r="M27481">
        <v>0</v>
      </c>
      <c r="N27481" s="2">
        <v>3080</v>
      </c>
      <c r="O27481" s="2">
        <v>1000</v>
      </c>
      <c r="P27481">
        <v>0</v>
      </c>
      <c r="Q27481" t="s">
        <v>24</v>
      </c>
      <c r="R27481" t="s">
        <v>2667</v>
      </c>
      <c r="S27481" t="s">
        <v>570</v>
      </c>
      <c r="T27481" t="s">
        <v>25</v>
      </c>
      <c r="U27481" t="s">
        <v>64</v>
      </c>
      <c r="V27481" t="s">
        <v>2665</v>
      </c>
      <c r="W27481" t="s">
        <v>35</v>
      </c>
      <c r="X27481" t="s">
        <v>612</v>
      </c>
      <c r="Y27481" t="s">
        <v>571</v>
      </c>
      <c r="Z27481">
        <v>340857</v>
      </c>
    </row>
    <row r="27482" spans="1:26" x14ac:dyDescent="0.25">
      <c r="A27482" t="s">
        <v>289</v>
      </c>
      <c r="B27482" t="s">
        <v>146</v>
      </c>
      <c r="C27482" t="s">
        <v>21</v>
      </c>
      <c r="D27482">
        <v>0</v>
      </c>
      <c r="E27482">
        <v>1</v>
      </c>
      <c r="F27482" s="7">
        <v>38967</v>
      </c>
      <c r="G27482" s="5">
        <v>0.88888888888888884</v>
      </c>
      <c r="H27482" t="str">
        <f t="shared" si="429"/>
        <v>Night</v>
      </c>
      <c r="I27482" t="s">
        <v>30</v>
      </c>
      <c r="J27482" t="s">
        <v>26</v>
      </c>
      <c r="K27482" t="s">
        <v>26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 t="s">
        <v>24</v>
      </c>
      <c r="R27482" t="s">
        <v>2669</v>
      </c>
      <c r="S27482" t="s">
        <v>70</v>
      </c>
      <c r="T27482" t="s">
        <v>25</v>
      </c>
      <c r="U27482" t="s">
        <v>27</v>
      </c>
      <c r="V27482" t="s">
        <v>2654</v>
      </c>
      <c r="W27482" t="s">
        <v>35</v>
      </c>
      <c r="X27482" t="s">
        <v>612</v>
      </c>
      <c r="Y27482" t="s">
        <v>71</v>
      </c>
      <c r="Z27482">
        <v>200546</v>
      </c>
    </row>
    <row r="27483" spans="1:26" x14ac:dyDescent="0.25">
      <c r="A27483" t="s">
        <v>289</v>
      </c>
      <c r="B27483" t="s">
        <v>146</v>
      </c>
      <c r="C27483" t="s">
        <v>21</v>
      </c>
      <c r="D27483">
        <v>2</v>
      </c>
      <c r="E27483">
        <v>1</v>
      </c>
      <c r="F27483" s="7">
        <v>39910</v>
      </c>
      <c r="G27483" s="5">
        <v>0.63888888888888895</v>
      </c>
      <c r="H27483" t="str">
        <f t="shared" si="429"/>
        <v>Day</v>
      </c>
      <c r="I27483" t="s">
        <v>56</v>
      </c>
      <c r="J27483" t="s">
        <v>26</v>
      </c>
      <c r="K27483" t="s">
        <v>26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 t="s">
        <v>24</v>
      </c>
      <c r="R27483" t="s">
        <v>2669</v>
      </c>
      <c r="S27483" t="s">
        <v>70</v>
      </c>
      <c r="T27483" t="s">
        <v>25</v>
      </c>
      <c r="U27483" t="s">
        <v>27</v>
      </c>
      <c r="V27483" t="s">
        <v>2654</v>
      </c>
      <c r="W27483" t="s">
        <v>51</v>
      </c>
      <c r="X27483" t="s">
        <v>396</v>
      </c>
      <c r="Y27483" t="s">
        <v>71</v>
      </c>
      <c r="Z27483">
        <v>223452</v>
      </c>
    </row>
    <row r="27484" spans="1:26" x14ac:dyDescent="0.25">
      <c r="A27484" t="s">
        <v>289</v>
      </c>
      <c r="B27484" t="s">
        <v>146</v>
      </c>
      <c r="C27484" t="s">
        <v>21</v>
      </c>
      <c r="D27484">
        <v>2</v>
      </c>
      <c r="E27484">
        <v>1</v>
      </c>
      <c r="F27484" s="7">
        <v>41882</v>
      </c>
      <c r="G27484" s="5">
        <v>0.55694444444444446</v>
      </c>
      <c r="H27484" t="str">
        <f t="shared" si="429"/>
        <v>Day</v>
      </c>
      <c r="I27484" t="s">
        <v>47</v>
      </c>
      <c r="J27484" t="s">
        <v>26</v>
      </c>
      <c r="K27484" t="s">
        <v>26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 t="s">
        <v>24</v>
      </c>
      <c r="R27484" t="s">
        <v>160</v>
      </c>
      <c r="S27484" t="s">
        <v>1071</v>
      </c>
      <c r="T27484" t="s">
        <v>25</v>
      </c>
      <c r="U27484" t="s">
        <v>27</v>
      </c>
      <c r="V27484" t="s">
        <v>2650</v>
      </c>
      <c r="W27484" t="s">
        <v>51</v>
      </c>
      <c r="X27484" t="s">
        <v>396</v>
      </c>
      <c r="Y27484" t="s">
        <v>1072</v>
      </c>
      <c r="Z27484">
        <v>341094</v>
      </c>
    </row>
    <row r="27485" spans="1:26" x14ac:dyDescent="0.25">
      <c r="A27485" t="s">
        <v>289</v>
      </c>
      <c r="B27485" t="s">
        <v>146</v>
      </c>
      <c r="C27485" t="s">
        <v>21</v>
      </c>
      <c r="D27485">
        <v>2</v>
      </c>
      <c r="E27485">
        <v>1</v>
      </c>
      <c r="F27485" s="7">
        <v>41482</v>
      </c>
      <c r="G27485" s="5">
        <v>0.42708333333333331</v>
      </c>
      <c r="H27485" t="str">
        <f t="shared" si="429"/>
        <v>Day</v>
      </c>
      <c r="I27485" t="s">
        <v>47</v>
      </c>
      <c r="J27485" t="s">
        <v>26</v>
      </c>
      <c r="K27485" t="s">
        <v>26</v>
      </c>
      <c r="L27485">
        <v>0</v>
      </c>
      <c r="M27485">
        <v>0</v>
      </c>
      <c r="N27485">
        <v>0</v>
      </c>
      <c r="O27485">
        <v>0</v>
      </c>
      <c r="P27485">
        <v>0</v>
      </c>
      <c r="Q27485" t="s">
        <v>24</v>
      </c>
      <c r="R27485" t="s">
        <v>245</v>
      </c>
      <c r="S27485" t="s">
        <v>243</v>
      </c>
      <c r="T27485" t="s">
        <v>25</v>
      </c>
      <c r="U27485" t="s">
        <v>27</v>
      </c>
      <c r="V27485" t="s">
        <v>2654</v>
      </c>
      <c r="W27485" t="s">
        <v>171</v>
      </c>
      <c r="X27485" t="s">
        <v>542</v>
      </c>
      <c r="Y27485" t="s">
        <v>244</v>
      </c>
      <c r="Z27485">
        <v>268417</v>
      </c>
    </row>
    <row r="27486" spans="1:26" x14ac:dyDescent="0.25">
      <c r="A27486" t="s">
        <v>289</v>
      </c>
      <c r="B27486" t="s">
        <v>146</v>
      </c>
      <c r="C27486" t="s">
        <v>21</v>
      </c>
      <c r="D27486">
        <v>2</v>
      </c>
      <c r="E27486">
        <v>1</v>
      </c>
      <c r="F27486" s="7">
        <v>41406</v>
      </c>
      <c r="G27486" s="5">
        <v>0.61458333333333337</v>
      </c>
      <c r="H27486" t="str">
        <f t="shared" si="429"/>
        <v>Day</v>
      </c>
      <c r="I27486" t="s">
        <v>56</v>
      </c>
      <c r="J27486" t="s">
        <v>26</v>
      </c>
      <c r="K27486" t="s">
        <v>26</v>
      </c>
      <c r="L27486">
        <v>0</v>
      </c>
      <c r="M27486">
        <v>0</v>
      </c>
      <c r="N27486">
        <v>0</v>
      </c>
      <c r="O27486">
        <v>0</v>
      </c>
      <c r="P27486">
        <v>0</v>
      </c>
      <c r="Q27486" t="s">
        <v>24</v>
      </c>
      <c r="R27486" t="s">
        <v>245</v>
      </c>
      <c r="S27486" t="s">
        <v>243</v>
      </c>
      <c r="T27486" t="s">
        <v>25</v>
      </c>
      <c r="U27486" t="s">
        <v>27</v>
      </c>
      <c r="V27486" t="s">
        <v>2654</v>
      </c>
      <c r="W27486" t="s">
        <v>171</v>
      </c>
      <c r="X27486" t="s">
        <v>542</v>
      </c>
      <c r="Y27486" t="s">
        <v>244</v>
      </c>
      <c r="Z27486">
        <v>13050</v>
      </c>
    </row>
    <row r="27487" spans="1:26" x14ac:dyDescent="0.25">
      <c r="A27487" t="s">
        <v>289</v>
      </c>
      <c r="B27487" t="s">
        <v>146</v>
      </c>
      <c r="C27487" t="s">
        <v>21</v>
      </c>
      <c r="D27487">
        <v>2</v>
      </c>
      <c r="E27487">
        <v>1</v>
      </c>
      <c r="F27487" s="7">
        <v>41821</v>
      </c>
      <c r="G27487" s="5">
        <v>0.35416666666666669</v>
      </c>
      <c r="H27487" t="str">
        <f t="shared" si="429"/>
        <v>Day</v>
      </c>
      <c r="I27487" t="s">
        <v>56</v>
      </c>
      <c r="J27487" t="s">
        <v>26</v>
      </c>
      <c r="K27487" t="s">
        <v>26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 t="s">
        <v>24</v>
      </c>
      <c r="R27487" t="s">
        <v>2666</v>
      </c>
      <c r="S27487" t="s">
        <v>481</v>
      </c>
      <c r="T27487" t="s">
        <v>25</v>
      </c>
      <c r="U27487" t="s">
        <v>27</v>
      </c>
      <c r="V27487" t="s">
        <v>2665</v>
      </c>
      <c r="W27487" t="s">
        <v>171</v>
      </c>
      <c r="X27487" t="s">
        <v>542</v>
      </c>
      <c r="Y27487" t="s">
        <v>482</v>
      </c>
      <c r="Z27487">
        <v>315944</v>
      </c>
    </row>
    <row r="27488" spans="1:26" x14ac:dyDescent="0.25">
      <c r="A27488" t="s">
        <v>289</v>
      </c>
      <c r="B27488" t="s">
        <v>146</v>
      </c>
      <c r="C27488" t="s">
        <v>21</v>
      </c>
      <c r="D27488">
        <v>2</v>
      </c>
      <c r="E27488">
        <v>1</v>
      </c>
      <c r="F27488" s="7">
        <v>38434</v>
      </c>
      <c r="G27488" s="5">
        <v>0.49583333333333335</v>
      </c>
      <c r="H27488" t="str">
        <f t="shared" si="429"/>
        <v>Day</v>
      </c>
      <c r="I27488" t="s">
        <v>30</v>
      </c>
      <c r="J27488" t="s">
        <v>26</v>
      </c>
      <c r="K27488" t="s">
        <v>26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 t="s">
        <v>24</v>
      </c>
      <c r="R27488" t="s">
        <v>46</v>
      </c>
      <c r="S27488" t="s">
        <v>44</v>
      </c>
      <c r="T27488" t="s">
        <v>25</v>
      </c>
      <c r="U27488" t="s">
        <v>27</v>
      </c>
      <c r="V27488" t="s">
        <v>2650</v>
      </c>
      <c r="W27488" t="s">
        <v>147</v>
      </c>
      <c r="X27488" t="s">
        <v>614</v>
      </c>
      <c r="Y27488" t="s">
        <v>45</v>
      </c>
      <c r="Z27488">
        <v>12801</v>
      </c>
    </row>
    <row r="27489" spans="1:26" x14ac:dyDescent="0.25">
      <c r="A27489" t="s">
        <v>289</v>
      </c>
      <c r="B27489" t="s">
        <v>146</v>
      </c>
      <c r="C27489" t="s">
        <v>21</v>
      </c>
      <c r="D27489">
        <v>2</v>
      </c>
      <c r="E27489">
        <v>1</v>
      </c>
      <c r="F27489" s="7">
        <v>42048</v>
      </c>
      <c r="G27489" s="5">
        <v>0.58333333333333337</v>
      </c>
      <c r="H27489" t="str">
        <f t="shared" si="429"/>
        <v>Day</v>
      </c>
      <c r="I27489" t="s">
        <v>36</v>
      </c>
      <c r="J27489" t="s">
        <v>125</v>
      </c>
      <c r="K27489" t="s">
        <v>113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 t="s">
        <v>24</v>
      </c>
      <c r="R27489" t="s">
        <v>46</v>
      </c>
      <c r="S27489" t="s">
        <v>44</v>
      </c>
      <c r="T27489" t="s">
        <v>25</v>
      </c>
      <c r="U27489" t="s">
        <v>27</v>
      </c>
      <c r="V27489" t="s">
        <v>2650</v>
      </c>
      <c r="W27489" t="s">
        <v>147</v>
      </c>
      <c r="X27489" t="s">
        <v>614</v>
      </c>
      <c r="Y27489" t="s">
        <v>45</v>
      </c>
      <c r="Z27489">
        <v>12908</v>
      </c>
    </row>
    <row r="27490" spans="1:26" x14ac:dyDescent="0.25">
      <c r="A27490" t="s">
        <v>289</v>
      </c>
      <c r="B27490" t="s">
        <v>146</v>
      </c>
      <c r="C27490" t="s">
        <v>21</v>
      </c>
      <c r="D27490">
        <v>2</v>
      </c>
      <c r="E27490">
        <v>1</v>
      </c>
      <c r="F27490" s="7">
        <v>41910</v>
      </c>
      <c r="G27490" s="5">
        <v>0.78819444444444453</v>
      </c>
      <c r="H27490" t="str">
        <f t="shared" si="429"/>
        <v>Night</v>
      </c>
      <c r="I27490" t="s">
        <v>47</v>
      </c>
      <c r="J27490" t="s">
        <v>26</v>
      </c>
      <c r="K27490" t="s">
        <v>26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 t="s">
        <v>24</v>
      </c>
      <c r="R27490" t="s">
        <v>46</v>
      </c>
      <c r="S27490" t="s">
        <v>44</v>
      </c>
      <c r="T27490" t="s">
        <v>25</v>
      </c>
      <c r="U27490" t="s">
        <v>27</v>
      </c>
      <c r="V27490" t="s">
        <v>2650</v>
      </c>
      <c r="W27490" t="s">
        <v>147</v>
      </c>
      <c r="X27490" t="s">
        <v>614</v>
      </c>
      <c r="Y27490" t="s">
        <v>45</v>
      </c>
      <c r="Z27490">
        <v>13382</v>
      </c>
    </row>
    <row r="27491" spans="1:26" x14ac:dyDescent="0.25">
      <c r="A27491" t="s">
        <v>289</v>
      </c>
      <c r="B27491" t="s">
        <v>146</v>
      </c>
      <c r="C27491" t="s">
        <v>21</v>
      </c>
      <c r="D27491">
        <v>2</v>
      </c>
      <c r="E27491">
        <v>1</v>
      </c>
      <c r="F27491" s="7">
        <v>36888</v>
      </c>
      <c r="G27491" s="5">
        <v>0.95138888888888884</v>
      </c>
      <c r="H27491" t="str">
        <f t="shared" si="429"/>
        <v>Night</v>
      </c>
      <c r="I27491" t="s">
        <v>56</v>
      </c>
      <c r="J27491" t="s">
        <v>26</v>
      </c>
      <c r="K27491" t="s">
        <v>26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 t="s">
        <v>24</v>
      </c>
      <c r="R27491" t="s">
        <v>228</v>
      </c>
      <c r="S27491" t="s">
        <v>274</v>
      </c>
      <c r="T27491" t="s">
        <v>25</v>
      </c>
      <c r="U27491" t="s">
        <v>27</v>
      </c>
      <c r="V27491" t="s">
        <v>2650</v>
      </c>
      <c r="W27491" t="s">
        <v>147</v>
      </c>
      <c r="X27491" t="s">
        <v>614</v>
      </c>
      <c r="Y27491" t="s">
        <v>275</v>
      </c>
      <c r="Z27491">
        <v>12422</v>
      </c>
    </row>
    <row r="27492" spans="1:26" x14ac:dyDescent="0.25">
      <c r="A27492" t="s">
        <v>289</v>
      </c>
      <c r="B27492" t="s">
        <v>146</v>
      </c>
      <c r="C27492" t="s">
        <v>21</v>
      </c>
      <c r="D27492">
        <v>2</v>
      </c>
      <c r="E27492">
        <v>1</v>
      </c>
      <c r="F27492" s="7">
        <v>41593</v>
      </c>
      <c r="G27492" s="5">
        <v>0.74513888888888891</v>
      </c>
      <c r="H27492" t="str">
        <f t="shared" si="429"/>
        <v>Day</v>
      </c>
      <c r="J27492" t="s">
        <v>26</v>
      </c>
      <c r="K27492" t="s">
        <v>26</v>
      </c>
      <c r="L27492">
        <v>0</v>
      </c>
      <c r="M27492">
        <v>0</v>
      </c>
      <c r="N27492">
        <v>0</v>
      </c>
      <c r="O27492">
        <v>0</v>
      </c>
      <c r="P27492">
        <v>0</v>
      </c>
      <c r="Q27492" t="s">
        <v>24</v>
      </c>
      <c r="R27492" t="s">
        <v>197</v>
      </c>
      <c r="S27492" t="s">
        <v>406</v>
      </c>
      <c r="T27492" t="s">
        <v>25</v>
      </c>
      <c r="U27492" t="s">
        <v>27</v>
      </c>
      <c r="V27492" t="s">
        <v>2650</v>
      </c>
      <c r="W27492" t="s">
        <v>66</v>
      </c>
      <c r="X27492" t="s">
        <v>669</v>
      </c>
      <c r="Y27492" t="s">
        <v>407</v>
      </c>
      <c r="Z27492">
        <v>202867</v>
      </c>
    </row>
    <row r="27493" spans="1:26" x14ac:dyDescent="0.25">
      <c r="A27493" t="s">
        <v>289</v>
      </c>
      <c r="B27493" t="s">
        <v>146</v>
      </c>
      <c r="C27493" t="s">
        <v>21</v>
      </c>
      <c r="D27493">
        <v>2</v>
      </c>
      <c r="E27493">
        <v>1</v>
      </c>
      <c r="F27493" s="7">
        <v>41539</v>
      </c>
      <c r="G27493" s="5">
        <v>0.89583333333333337</v>
      </c>
      <c r="H27493" t="str">
        <f t="shared" si="429"/>
        <v>Night</v>
      </c>
      <c r="I27493" t="s">
        <v>30</v>
      </c>
      <c r="J27493" t="s">
        <v>26</v>
      </c>
      <c r="K27493" t="s">
        <v>26</v>
      </c>
      <c r="L27493">
        <v>0</v>
      </c>
      <c r="M27493">
        <v>0</v>
      </c>
      <c r="N27493">
        <v>0</v>
      </c>
      <c r="O27493">
        <v>0</v>
      </c>
      <c r="P27493">
        <v>0</v>
      </c>
      <c r="Q27493" t="s">
        <v>24</v>
      </c>
      <c r="R27493" t="s">
        <v>86</v>
      </c>
      <c r="S27493" t="s">
        <v>96</v>
      </c>
      <c r="T27493" t="s">
        <v>25</v>
      </c>
      <c r="U27493" t="s">
        <v>27</v>
      </c>
      <c r="V27493" t="s">
        <v>2654</v>
      </c>
      <c r="W27493" t="s">
        <v>51</v>
      </c>
      <c r="X27493" t="s">
        <v>156</v>
      </c>
      <c r="Y27493" t="s">
        <v>97</v>
      </c>
      <c r="Z27493">
        <v>202179</v>
      </c>
    </row>
    <row r="27494" spans="1:26" x14ac:dyDescent="0.25">
      <c r="A27494" t="s">
        <v>289</v>
      </c>
      <c r="B27494" t="s">
        <v>146</v>
      </c>
      <c r="C27494" t="s">
        <v>21</v>
      </c>
      <c r="D27494">
        <v>4</v>
      </c>
      <c r="E27494">
        <v>1</v>
      </c>
      <c r="F27494" s="7">
        <v>41318</v>
      </c>
      <c r="G27494" s="5">
        <v>0.75694444444444453</v>
      </c>
      <c r="H27494" t="str">
        <f t="shared" si="429"/>
        <v>Night</v>
      </c>
      <c r="I27494" t="s">
        <v>56</v>
      </c>
      <c r="J27494" t="s">
        <v>26</v>
      </c>
      <c r="K27494" t="s">
        <v>26</v>
      </c>
      <c r="L27494">
        <v>0</v>
      </c>
      <c r="M27494">
        <v>0</v>
      </c>
      <c r="N27494">
        <v>0</v>
      </c>
      <c r="O27494">
        <v>50</v>
      </c>
      <c r="P27494">
        <v>0</v>
      </c>
      <c r="Q27494" t="s">
        <v>24</v>
      </c>
      <c r="R27494" t="s">
        <v>221</v>
      </c>
      <c r="S27494" t="s">
        <v>219</v>
      </c>
      <c r="T27494" t="s">
        <v>25</v>
      </c>
      <c r="U27494" t="s">
        <v>27</v>
      </c>
      <c r="V27494" t="s">
        <v>2652</v>
      </c>
      <c r="W27494" t="s">
        <v>51</v>
      </c>
      <c r="X27494" t="s">
        <v>156</v>
      </c>
      <c r="Y27494" t="s">
        <v>220</v>
      </c>
      <c r="Z27494">
        <v>234415</v>
      </c>
    </row>
    <row r="27495" spans="1:26" x14ac:dyDescent="0.25">
      <c r="A27495" t="s">
        <v>289</v>
      </c>
      <c r="B27495" t="s">
        <v>146</v>
      </c>
      <c r="C27495" t="s">
        <v>21</v>
      </c>
      <c r="D27495">
        <v>4</v>
      </c>
      <c r="E27495">
        <v>1</v>
      </c>
      <c r="F27495" s="7">
        <v>41099</v>
      </c>
      <c r="G27495" s="5">
        <v>0.81944444444444453</v>
      </c>
      <c r="H27495" t="str">
        <f t="shared" si="429"/>
        <v>Night</v>
      </c>
      <c r="I27495" t="s">
        <v>1885</v>
      </c>
      <c r="J27495" t="s">
        <v>26</v>
      </c>
      <c r="K27495" t="s">
        <v>26</v>
      </c>
      <c r="L27495">
        <v>0</v>
      </c>
      <c r="M27495">
        <v>0</v>
      </c>
      <c r="N27495">
        <v>0</v>
      </c>
      <c r="O27495">
        <v>0</v>
      </c>
      <c r="P27495">
        <v>0</v>
      </c>
      <c r="Q27495" t="s">
        <v>24</v>
      </c>
      <c r="R27495" t="s">
        <v>1674</v>
      </c>
      <c r="S27495" t="s">
        <v>1674</v>
      </c>
      <c r="T27495" t="s">
        <v>25</v>
      </c>
      <c r="U27495" t="s">
        <v>27</v>
      </c>
      <c r="V27495" t="s">
        <v>2658</v>
      </c>
      <c r="W27495" t="s">
        <v>99</v>
      </c>
      <c r="X27495" t="s">
        <v>530</v>
      </c>
      <c r="Y27495" t="s">
        <v>2248</v>
      </c>
      <c r="Z27495">
        <v>13538</v>
      </c>
    </row>
    <row r="27496" spans="1:26" x14ac:dyDescent="0.25">
      <c r="A27496" t="s">
        <v>289</v>
      </c>
      <c r="B27496" t="s">
        <v>146</v>
      </c>
      <c r="C27496" t="s">
        <v>21</v>
      </c>
      <c r="D27496">
        <v>4</v>
      </c>
      <c r="E27496">
        <v>1</v>
      </c>
      <c r="F27496" s="7">
        <v>41064</v>
      </c>
      <c r="G27496" s="5">
        <v>0.48958333333333331</v>
      </c>
      <c r="H27496" t="str">
        <f t="shared" si="429"/>
        <v>Day</v>
      </c>
      <c r="I27496" t="s">
        <v>1885</v>
      </c>
      <c r="J27496" t="s">
        <v>26</v>
      </c>
      <c r="K27496" t="s">
        <v>26</v>
      </c>
      <c r="L27496">
        <v>0</v>
      </c>
      <c r="M27496">
        <v>0</v>
      </c>
      <c r="N27496">
        <v>0</v>
      </c>
      <c r="O27496">
        <v>0</v>
      </c>
      <c r="P27496">
        <v>0</v>
      </c>
      <c r="Q27496" t="s">
        <v>24</v>
      </c>
      <c r="R27496" t="s">
        <v>2666</v>
      </c>
      <c r="S27496" t="s">
        <v>1333</v>
      </c>
      <c r="T27496" t="s">
        <v>25</v>
      </c>
      <c r="U27496" t="s">
        <v>27</v>
      </c>
      <c r="V27496" t="s">
        <v>2665</v>
      </c>
      <c r="W27496" t="s">
        <v>99</v>
      </c>
      <c r="X27496" t="s">
        <v>530</v>
      </c>
      <c r="Y27496" t="s">
        <v>1334</v>
      </c>
      <c r="Z27496">
        <v>12700</v>
      </c>
    </row>
    <row r="27497" spans="1:26" x14ac:dyDescent="0.25">
      <c r="A27497" t="s">
        <v>289</v>
      </c>
      <c r="B27497" t="s">
        <v>146</v>
      </c>
      <c r="C27497" t="s">
        <v>21</v>
      </c>
      <c r="D27497">
        <v>4</v>
      </c>
      <c r="E27497">
        <v>1</v>
      </c>
      <c r="F27497" s="7">
        <v>41081</v>
      </c>
      <c r="G27497" s="5">
        <v>0.74791666666666667</v>
      </c>
      <c r="H27497" t="str">
        <f t="shared" si="429"/>
        <v>Day</v>
      </c>
      <c r="I27497" t="s">
        <v>1885</v>
      </c>
      <c r="J27497" t="s">
        <v>26</v>
      </c>
      <c r="K27497" t="s">
        <v>26</v>
      </c>
      <c r="L27497">
        <v>0</v>
      </c>
      <c r="M27497">
        <v>0</v>
      </c>
      <c r="N27497">
        <v>0</v>
      </c>
      <c r="O27497">
        <v>0</v>
      </c>
      <c r="P27497">
        <v>0</v>
      </c>
      <c r="Q27497" t="s">
        <v>24</v>
      </c>
      <c r="R27497" t="s">
        <v>773</v>
      </c>
      <c r="S27497" t="s">
        <v>1208</v>
      </c>
      <c r="T27497" t="s">
        <v>25</v>
      </c>
      <c r="U27497" t="s">
        <v>27</v>
      </c>
      <c r="V27497" t="s">
        <v>2650</v>
      </c>
      <c r="W27497" t="s">
        <v>99</v>
      </c>
      <c r="X27497" t="s">
        <v>530</v>
      </c>
      <c r="Y27497" t="s">
        <v>1209</v>
      </c>
      <c r="Z27497">
        <v>13536</v>
      </c>
    </row>
    <row r="27498" spans="1:26" x14ac:dyDescent="0.25">
      <c r="A27498" t="s">
        <v>289</v>
      </c>
      <c r="B27498" t="s">
        <v>146</v>
      </c>
      <c r="C27498" t="s">
        <v>21</v>
      </c>
      <c r="D27498">
        <v>0</v>
      </c>
      <c r="E27498">
        <v>1</v>
      </c>
      <c r="F27498" s="7">
        <v>41114</v>
      </c>
      <c r="G27498" s="5">
        <v>0.80902777777777779</v>
      </c>
      <c r="H27498" t="str">
        <f t="shared" si="429"/>
        <v>Night</v>
      </c>
      <c r="I27498" t="s">
        <v>56</v>
      </c>
      <c r="J27498" t="s">
        <v>26</v>
      </c>
      <c r="K27498" t="s">
        <v>26</v>
      </c>
      <c r="L27498">
        <v>0</v>
      </c>
      <c r="M27498">
        <v>0</v>
      </c>
      <c r="N27498">
        <v>0</v>
      </c>
      <c r="O27498">
        <v>0</v>
      </c>
      <c r="P27498">
        <v>0</v>
      </c>
      <c r="Q27498" t="s">
        <v>24</v>
      </c>
      <c r="R27498" t="s">
        <v>2664</v>
      </c>
      <c r="S27498" t="s">
        <v>568</v>
      </c>
      <c r="T27498" t="s">
        <v>25</v>
      </c>
      <c r="U27498" t="s">
        <v>27</v>
      </c>
      <c r="V27498" t="s">
        <v>2664</v>
      </c>
      <c r="W27498" t="s">
        <v>189</v>
      </c>
      <c r="X27498" t="s">
        <v>186</v>
      </c>
      <c r="Y27498" t="s">
        <v>569</v>
      </c>
      <c r="Z27498">
        <v>239488</v>
      </c>
    </row>
    <row r="27499" spans="1:26" x14ac:dyDescent="0.25">
      <c r="A27499" t="s">
        <v>289</v>
      </c>
      <c r="B27499" t="s">
        <v>146</v>
      </c>
      <c r="C27499" t="s">
        <v>21</v>
      </c>
      <c r="D27499">
        <v>4</v>
      </c>
      <c r="E27499">
        <v>1</v>
      </c>
      <c r="F27499" s="7">
        <v>41143</v>
      </c>
      <c r="G27499" s="5">
        <v>0.86805555555555547</v>
      </c>
      <c r="H27499" t="str">
        <f t="shared" si="429"/>
        <v>Night</v>
      </c>
      <c r="I27499" t="s">
        <v>30</v>
      </c>
      <c r="J27499" t="s">
        <v>26</v>
      </c>
      <c r="K27499" t="s">
        <v>26</v>
      </c>
      <c r="L27499">
        <v>0</v>
      </c>
      <c r="M27499">
        <v>0</v>
      </c>
      <c r="N27499">
        <v>0</v>
      </c>
      <c r="O27499">
        <v>0</v>
      </c>
      <c r="P27499">
        <v>0</v>
      </c>
      <c r="Q27499" t="s">
        <v>24</v>
      </c>
      <c r="R27499" t="s">
        <v>184</v>
      </c>
      <c r="S27499" t="s">
        <v>184</v>
      </c>
      <c r="T27499" t="s">
        <v>25</v>
      </c>
      <c r="U27499" t="s">
        <v>27</v>
      </c>
      <c r="V27499" t="s">
        <v>2650</v>
      </c>
      <c r="W27499" t="s">
        <v>189</v>
      </c>
      <c r="X27499" t="s">
        <v>186</v>
      </c>
      <c r="Y27499" t="s">
        <v>185</v>
      </c>
      <c r="Z27499">
        <v>239266</v>
      </c>
    </row>
    <row r="27500" spans="1:26" x14ac:dyDescent="0.25">
      <c r="A27500" t="s">
        <v>289</v>
      </c>
      <c r="B27500" t="s">
        <v>146</v>
      </c>
      <c r="C27500" t="s">
        <v>21</v>
      </c>
      <c r="D27500">
        <v>4</v>
      </c>
      <c r="E27500">
        <v>1</v>
      </c>
      <c r="F27500" s="7">
        <v>40863</v>
      </c>
      <c r="G27500" s="5">
        <v>0.76388888888888884</v>
      </c>
      <c r="H27500" t="str">
        <f t="shared" si="429"/>
        <v>Night</v>
      </c>
      <c r="I27500" t="s">
        <v>30</v>
      </c>
      <c r="J27500" t="s">
        <v>26</v>
      </c>
      <c r="K27500" t="s">
        <v>26</v>
      </c>
      <c r="L27500">
        <v>0</v>
      </c>
      <c r="M27500">
        <v>0</v>
      </c>
      <c r="N27500">
        <v>0</v>
      </c>
      <c r="O27500">
        <v>40</v>
      </c>
      <c r="P27500">
        <v>0</v>
      </c>
      <c r="Q27500" t="s">
        <v>24</v>
      </c>
      <c r="R27500" t="s">
        <v>2671</v>
      </c>
      <c r="S27500" t="s">
        <v>383</v>
      </c>
      <c r="T27500" t="s">
        <v>25</v>
      </c>
      <c r="U27500" t="s">
        <v>27</v>
      </c>
      <c r="V27500" t="s">
        <v>2650</v>
      </c>
      <c r="W27500" t="s">
        <v>189</v>
      </c>
      <c r="X27500" t="s">
        <v>186</v>
      </c>
      <c r="Y27500" t="s">
        <v>384</v>
      </c>
      <c r="Z27500">
        <v>262647</v>
      </c>
    </row>
    <row r="27501" spans="1:26" x14ac:dyDescent="0.25">
      <c r="A27501" t="s">
        <v>289</v>
      </c>
      <c r="B27501" t="s">
        <v>146</v>
      </c>
      <c r="C27501" t="s">
        <v>21</v>
      </c>
      <c r="D27501">
        <v>4</v>
      </c>
      <c r="E27501">
        <v>1</v>
      </c>
      <c r="F27501" s="7">
        <v>41214</v>
      </c>
      <c r="G27501" s="5">
        <v>0.88888888888888884</v>
      </c>
      <c r="H27501" t="str">
        <f t="shared" si="429"/>
        <v>Night</v>
      </c>
      <c r="I27501" t="s">
        <v>30</v>
      </c>
      <c r="J27501" t="s">
        <v>26</v>
      </c>
      <c r="K27501" t="s">
        <v>26</v>
      </c>
      <c r="L27501">
        <v>0</v>
      </c>
      <c r="M27501">
        <v>0</v>
      </c>
      <c r="N27501">
        <v>0</v>
      </c>
      <c r="O27501">
        <v>100</v>
      </c>
      <c r="P27501">
        <v>0</v>
      </c>
      <c r="Q27501" t="s">
        <v>24</v>
      </c>
      <c r="R27501" t="s">
        <v>166</v>
      </c>
      <c r="S27501" t="s">
        <v>1327</v>
      </c>
      <c r="T27501" t="s">
        <v>25</v>
      </c>
      <c r="U27501" t="s">
        <v>27</v>
      </c>
      <c r="V27501" t="s">
        <v>2653</v>
      </c>
      <c r="W27501" t="s">
        <v>51</v>
      </c>
      <c r="X27501" t="s">
        <v>261</v>
      </c>
      <c r="Y27501" t="s">
        <v>1328</v>
      </c>
      <c r="Z27501">
        <v>224503</v>
      </c>
    </row>
    <row r="27502" spans="1:26" x14ac:dyDescent="0.25">
      <c r="A27502" t="s">
        <v>289</v>
      </c>
      <c r="B27502" t="s">
        <v>146</v>
      </c>
      <c r="C27502" t="s">
        <v>21</v>
      </c>
      <c r="D27502">
        <v>4</v>
      </c>
      <c r="E27502">
        <v>1</v>
      </c>
      <c r="F27502" s="7">
        <v>41766</v>
      </c>
      <c r="G27502" s="5">
        <v>0.91666666666666663</v>
      </c>
      <c r="H27502" t="str">
        <f t="shared" si="429"/>
        <v>Night</v>
      </c>
      <c r="I27502" t="s">
        <v>56</v>
      </c>
      <c r="J27502" t="s">
        <v>26</v>
      </c>
      <c r="K27502" t="s">
        <v>26</v>
      </c>
      <c r="L27502">
        <v>0</v>
      </c>
      <c r="M27502">
        <v>0</v>
      </c>
      <c r="N27502">
        <v>0</v>
      </c>
      <c r="O27502">
        <v>0</v>
      </c>
      <c r="P27502">
        <v>0</v>
      </c>
      <c r="Q27502" t="s">
        <v>24</v>
      </c>
      <c r="R27502" t="s">
        <v>184</v>
      </c>
      <c r="S27502" t="s">
        <v>1649</v>
      </c>
      <c r="T27502" t="s">
        <v>25</v>
      </c>
      <c r="U27502" t="s">
        <v>27</v>
      </c>
      <c r="V27502" t="s">
        <v>2650</v>
      </c>
      <c r="W27502" t="s">
        <v>51</v>
      </c>
      <c r="X27502" t="s">
        <v>497</v>
      </c>
      <c r="Y27502" t="s">
        <v>1650</v>
      </c>
      <c r="Z27502">
        <v>210750</v>
      </c>
    </row>
    <row r="27503" spans="1:26" x14ac:dyDescent="0.25">
      <c r="A27503" t="s">
        <v>289</v>
      </c>
      <c r="B27503" t="s">
        <v>146</v>
      </c>
      <c r="C27503" t="s">
        <v>21</v>
      </c>
      <c r="D27503">
        <v>4</v>
      </c>
      <c r="E27503">
        <v>1</v>
      </c>
      <c r="F27503" s="7">
        <v>41575</v>
      </c>
      <c r="G27503" s="5">
        <v>0.77083333333333337</v>
      </c>
      <c r="H27503" t="str">
        <f t="shared" si="429"/>
        <v>Night</v>
      </c>
      <c r="I27503" t="s">
        <v>30</v>
      </c>
      <c r="J27503" t="s">
        <v>26</v>
      </c>
      <c r="K27503" t="s">
        <v>26</v>
      </c>
      <c r="L27503">
        <v>0</v>
      </c>
      <c r="M27503">
        <v>0</v>
      </c>
      <c r="N27503">
        <v>0</v>
      </c>
      <c r="O27503">
        <v>0</v>
      </c>
      <c r="P27503">
        <v>0</v>
      </c>
      <c r="Q27503" t="s">
        <v>24</v>
      </c>
      <c r="R27503" t="s">
        <v>154</v>
      </c>
      <c r="S27503" t="s">
        <v>291</v>
      </c>
      <c r="T27503" t="s">
        <v>25</v>
      </c>
      <c r="U27503" t="s">
        <v>27</v>
      </c>
      <c r="V27503" t="s">
        <v>2650</v>
      </c>
      <c r="W27503" t="s">
        <v>171</v>
      </c>
      <c r="X27503" t="s">
        <v>440</v>
      </c>
      <c r="Y27503" t="s">
        <v>292</v>
      </c>
      <c r="Z27503">
        <v>12147</v>
      </c>
    </row>
    <row r="27504" spans="1:26" x14ac:dyDescent="0.25">
      <c r="A27504" t="s">
        <v>1437</v>
      </c>
      <c r="B27504" t="s">
        <v>34</v>
      </c>
      <c r="C27504" t="s">
        <v>21</v>
      </c>
      <c r="D27504">
        <v>3</v>
      </c>
      <c r="E27504">
        <v>1</v>
      </c>
      <c r="F27504" s="7">
        <v>36835</v>
      </c>
      <c r="G27504" s="5">
        <v>0.58333333333333337</v>
      </c>
      <c r="H27504" t="str">
        <f t="shared" si="429"/>
        <v>Day</v>
      </c>
      <c r="I27504" t="s">
        <v>165</v>
      </c>
      <c r="J27504" t="s">
        <v>26</v>
      </c>
      <c r="K27504" t="s">
        <v>212</v>
      </c>
      <c r="L27504">
        <v>0</v>
      </c>
      <c r="M27504">
        <v>0</v>
      </c>
      <c r="N27504">
        <v>0</v>
      </c>
      <c r="O27504">
        <v>0</v>
      </c>
      <c r="P27504">
        <v>0</v>
      </c>
      <c r="Q27504" t="s">
        <v>24</v>
      </c>
      <c r="R27504" t="s">
        <v>154</v>
      </c>
      <c r="S27504" t="s">
        <v>291</v>
      </c>
      <c r="T27504" t="s">
        <v>25</v>
      </c>
      <c r="U27504" t="s">
        <v>27</v>
      </c>
      <c r="V27504" t="s">
        <v>2650</v>
      </c>
      <c r="W27504" t="s">
        <v>171</v>
      </c>
      <c r="X27504" t="s">
        <v>440</v>
      </c>
      <c r="Y27504" t="s">
        <v>292</v>
      </c>
      <c r="Z27504">
        <v>13551</v>
      </c>
    </row>
    <row r="27505" spans="1:26" x14ac:dyDescent="0.25">
      <c r="A27505" t="s">
        <v>310</v>
      </c>
      <c r="B27505" t="s">
        <v>311</v>
      </c>
      <c r="C27505" t="s">
        <v>72</v>
      </c>
      <c r="D27505">
        <v>0</v>
      </c>
      <c r="E27505">
        <v>1</v>
      </c>
      <c r="F27505" s="7">
        <v>37033</v>
      </c>
      <c r="G27505" s="5">
        <v>0.97916666666666663</v>
      </c>
      <c r="H27505" t="str">
        <f t="shared" si="429"/>
        <v>Night</v>
      </c>
      <c r="I27505" t="s">
        <v>30</v>
      </c>
      <c r="J27505" t="s">
        <v>26</v>
      </c>
      <c r="K27505" t="s">
        <v>26</v>
      </c>
      <c r="L27505">
        <v>0</v>
      </c>
      <c r="M27505">
        <v>0</v>
      </c>
      <c r="N27505">
        <v>0</v>
      </c>
      <c r="O27505">
        <v>0</v>
      </c>
      <c r="P27505">
        <v>0</v>
      </c>
      <c r="Q27505" t="s">
        <v>24</v>
      </c>
      <c r="R27505" t="s">
        <v>2666</v>
      </c>
      <c r="S27505" t="s">
        <v>481</v>
      </c>
      <c r="T27505" t="s">
        <v>25</v>
      </c>
      <c r="U27505" t="s">
        <v>27</v>
      </c>
      <c r="V27505" t="s">
        <v>2665</v>
      </c>
      <c r="W27505" t="s">
        <v>171</v>
      </c>
      <c r="X27505" t="s">
        <v>440</v>
      </c>
      <c r="Y27505" t="s">
        <v>482</v>
      </c>
      <c r="Z27505">
        <v>13947</v>
      </c>
    </row>
    <row r="27506" spans="1:26" x14ac:dyDescent="0.25">
      <c r="A27506" t="s">
        <v>310</v>
      </c>
      <c r="B27506" t="s">
        <v>311</v>
      </c>
      <c r="C27506" t="s">
        <v>72</v>
      </c>
      <c r="D27506">
        <v>0</v>
      </c>
      <c r="E27506">
        <v>1</v>
      </c>
      <c r="F27506" s="7">
        <v>41176</v>
      </c>
      <c r="G27506" s="5">
        <v>0.99930555555555556</v>
      </c>
      <c r="H27506" t="str">
        <f t="shared" si="429"/>
        <v>Night</v>
      </c>
      <c r="I27506" t="s">
        <v>30</v>
      </c>
      <c r="J27506" t="s">
        <v>26</v>
      </c>
      <c r="K27506" t="s">
        <v>26</v>
      </c>
      <c r="L27506">
        <v>0</v>
      </c>
      <c r="M27506">
        <v>0</v>
      </c>
      <c r="N27506">
        <v>0</v>
      </c>
      <c r="O27506">
        <v>0</v>
      </c>
      <c r="P27506">
        <v>0</v>
      </c>
      <c r="Q27506" t="s">
        <v>24</v>
      </c>
      <c r="R27506" t="s">
        <v>2671</v>
      </c>
      <c r="S27506" t="s">
        <v>1000</v>
      </c>
      <c r="T27506" t="s">
        <v>25</v>
      </c>
      <c r="U27506" t="s">
        <v>27</v>
      </c>
      <c r="V27506" t="s">
        <v>2650</v>
      </c>
      <c r="W27506" t="s">
        <v>171</v>
      </c>
      <c r="X27506" t="s">
        <v>440</v>
      </c>
      <c r="Y27506" t="s">
        <v>1001</v>
      </c>
      <c r="Z27506">
        <v>13212</v>
      </c>
    </row>
    <row r="27507" spans="1:26" x14ac:dyDescent="0.25">
      <c r="A27507" t="s">
        <v>341</v>
      </c>
      <c r="B27507" t="s">
        <v>342</v>
      </c>
      <c r="C27507" t="s">
        <v>72</v>
      </c>
      <c r="D27507">
        <v>0</v>
      </c>
      <c r="E27507">
        <v>1</v>
      </c>
      <c r="F27507" s="7">
        <v>37152</v>
      </c>
      <c r="G27507" s="5">
        <v>0.8125</v>
      </c>
      <c r="H27507" t="str">
        <f t="shared" si="429"/>
        <v>Night</v>
      </c>
      <c r="I27507" t="s">
        <v>30</v>
      </c>
      <c r="J27507" t="s">
        <v>26</v>
      </c>
      <c r="K27507" t="s">
        <v>26</v>
      </c>
      <c r="L27507">
        <v>0</v>
      </c>
      <c r="M27507">
        <v>0</v>
      </c>
      <c r="N27507">
        <v>0</v>
      </c>
      <c r="O27507">
        <v>0</v>
      </c>
      <c r="P27507">
        <v>0</v>
      </c>
      <c r="Q27507" t="s">
        <v>24</v>
      </c>
      <c r="R27507" t="s">
        <v>46</v>
      </c>
      <c r="S27507" t="s">
        <v>44</v>
      </c>
      <c r="T27507" t="s">
        <v>25</v>
      </c>
      <c r="U27507" t="s">
        <v>27</v>
      </c>
      <c r="V27507" t="s">
        <v>2650</v>
      </c>
      <c r="W27507" t="s">
        <v>171</v>
      </c>
      <c r="X27507" t="s">
        <v>440</v>
      </c>
      <c r="Y27507" t="s">
        <v>45</v>
      </c>
      <c r="Z27507">
        <v>15360</v>
      </c>
    </row>
    <row r="27508" spans="1:26" x14ac:dyDescent="0.25">
      <c r="A27508" t="s">
        <v>745</v>
      </c>
      <c r="B27508" t="s">
        <v>50</v>
      </c>
      <c r="C27508" t="s">
        <v>72</v>
      </c>
      <c r="D27508">
        <v>2</v>
      </c>
      <c r="E27508">
        <v>1</v>
      </c>
      <c r="F27508" s="7">
        <v>37524</v>
      </c>
      <c r="G27508" s="5">
        <v>0.4284722222222222</v>
      </c>
      <c r="H27508" t="str">
        <f t="shared" si="429"/>
        <v>Day</v>
      </c>
      <c r="I27508" t="s">
        <v>56</v>
      </c>
      <c r="J27508" t="s">
        <v>125</v>
      </c>
      <c r="K27508" t="s">
        <v>26</v>
      </c>
      <c r="L27508">
        <v>0</v>
      </c>
      <c r="M27508">
        <v>0</v>
      </c>
      <c r="N27508">
        <v>0</v>
      </c>
      <c r="O27508">
        <v>0</v>
      </c>
      <c r="P27508">
        <v>0</v>
      </c>
      <c r="Q27508" t="s">
        <v>24</v>
      </c>
      <c r="R27508" t="s">
        <v>221</v>
      </c>
      <c r="S27508" t="s">
        <v>219</v>
      </c>
      <c r="T27508" t="s">
        <v>25</v>
      </c>
      <c r="U27508" t="s">
        <v>27</v>
      </c>
      <c r="V27508" t="s">
        <v>2652</v>
      </c>
      <c r="W27508" t="s">
        <v>336</v>
      </c>
      <c r="X27508" t="s">
        <v>333</v>
      </c>
      <c r="Y27508" t="s">
        <v>220</v>
      </c>
      <c r="Z27508">
        <v>13204</v>
      </c>
    </row>
    <row r="27509" spans="1:26" x14ac:dyDescent="0.25">
      <c r="A27509" t="s">
        <v>476</v>
      </c>
      <c r="B27509" t="s">
        <v>458</v>
      </c>
      <c r="C27509" t="s">
        <v>72</v>
      </c>
      <c r="D27509">
        <v>1</v>
      </c>
      <c r="E27509">
        <v>1</v>
      </c>
      <c r="F27509" s="7">
        <v>41458</v>
      </c>
      <c r="G27509" s="5">
        <v>0.73333333333333339</v>
      </c>
      <c r="H27509" t="str">
        <f t="shared" si="429"/>
        <v>Day</v>
      </c>
      <c r="J27509" t="s">
        <v>26</v>
      </c>
      <c r="K27509" t="s">
        <v>26</v>
      </c>
      <c r="L27509">
        <v>0</v>
      </c>
      <c r="M27509">
        <v>0</v>
      </c>
      <c r="N27509">
        <v>0</v>
      </c>
      <c r="O27509">
        <v>0</v>
      </c>
      <c r="P27509">
        <v>0</v>
      </c>
      <c r="Q27509" t="s">
        <v>24</v>
      </c>
      <c r="R27509" t="s">
        <v>86</v>
      </c>
      <c r="S27509" t="s">
        <v>522</v>
      </c>
      <c r="T27509" t="s">
        <v>25</v>
      </c>
      <c r="U27509" t="s">
        <v>27</v>
      </c>
      <c r="V27509" t="s">
        <v>2654</v>
      </c>
      <c r="W27509" t="s">
        <v>336</v>
      </c>
      <c r="X27509" t="s">
        <v>333</v>
      </c>
      <c r="Y27509" t="s">
        <v>523</v>
      </c>
      <c r="Z27509">
        <v>13341</v>
      </c>
    </row>
    <row r="27510" spans="1:26" x14ac:dyDescent="0.25">
      <c r="A27510" t="s">
        <v>476</v>
      </c>
      <c r="B27510" t="s">
        <v>458</v>
      </c>
      <c r="C27510" t="s">
        <v>72</v>
      </c>
      <c r="D27510">
        <v>1</v>
      </c>
      <c r="E27510">
        <v>1</v>
      </c>
      <c r="F27510" s="7">
        <v>41786</v>
      </c>
      <c r="G27510" s="5">
        <v>3.4722222222222224E-2</v>
      </c>
      <c r="H27510" t="str">
        <f t="shared" si="429"/>
        <v>Night</v>
      </c>
      <c r="I27510" t="s">
        <v>36</v>
      </c>
      <c r="J27510" t="s">
        <v>26</v>
      </c>
      <c r="K27510" t="s">
        <v>26</v>
      </c>
      <c r="L27510">
        <v>0</v>
      </c>
      <c r="M27510">
        <v>0</v>
      </c>
      <c r="N27510">
        <v>0</v>
      </c>
      <c r="O27510">
        <v>0</v>
      </c>
      <c r="P27510">
        <v>0</v>
      </c>
      <c r="Q27510" t="s">
        <v>24</v>
      </c>
      <c r="R27510" t="s">
        <v>46</v>
      </c>
      <c r="S27510" t="s">
        <v>44</v>
      </c>
      <c r="T27510" t="s">
        <v>25</v>
      </c>
      <c r="U27510" t="s">
        <v>27</v>
      </c>
      <c r="V27510" t="s">
        <v>2650</v>
      </c>
      <c r="W27510" t="s">
        <v>336</v>
      </c>
      <c r="X27510" t="s">
        <v>333</v>
      </c>
      <c r="Y27510" t="s">
        <v>45</v>
      </c>
      <c r="Z27510">
        <v>12252</v>
      </c>
    </row>
    <row r="27511" spans="1:26" x14ac:dyDescent="0.25">
      <c r="A27511" t="s">
        <v>399</v>
      </c>
      <c r="B27511" t="s">
        <v>146</v>
      </c>
      <c r="C27511" t="s">
        <v>72</v>
      </c>
      <c r="D27511">
        <v>1</v>
      </c>
      <c r="E27511">
        <v>1</v>
      </c>
      <c r="F27511" s="7">
        <v>41480</v>
      </c>
      <c r="G27511" s="5">
        <v>0.63541666666666663</v>
      </c>
      <c r="H27511" t="str">
        <f t="shared" si="429"/>
        <v>Day</v>
      </c>
      <c r="I27511" t="s">
        <v>702</v>
      </c>
      <c r="J27511" t="s">
        <v>26</v>
      </c>
      <c r="K27511" t="s">
        <v>26</v>
      </c>
      <c r="L27511">
        <v>0</v>
      </c>
      <c r="M27511">
        <v>0</v>
      </c>
      <c r="N27511">
        <v>0</v>
      </c>
      <c r="O27511">
        <v>0</v>
      </c>
      <c r="P27511">
        <v>0</v>
      </c>
      <c r="Q27511" t="s">
        <v>24</v>
      </c>
      <c r="R27511" t="s">
        <v>192</v>
      </c>
      <c r="S27511" t="s">
        <v>190</v>
      </c>
      <c r="T27511" t="s">
        <v>25</v>
      </c>
      <c r="U27511" t="s">
        <v>27</v>
      </c>
      <c r="V27511" t="s">
        <v>2658</v>
      </c>
      <c r="W27511" t="s">
        <v>336</v>
      </c>
      <c r="X27511" t="s">
        <v>333</v>
      </c>
      <c r="Y27511" t="s">
        <v>191</v>
      </c>
      <c r="Z27511">
        <v>12224</v>
      </c>
    </row>
    <row r="27512" spans="1:26" x14ac:dyDescent="0.25">
      <c r="A27512" t="s">
        <v>399</v>
      </c>
      <c r="B27512" t="s">
        <v>146</v>
      </c>
      <c r="C27512" t="s">
        <v>72</v>
      </c>
      <c r="D27512">
        <v>2</v>
      </c>
      <c r="E27512">
        <v>1</v>
      </c>
      <c r="F27512" s="7">
        <v>40379</v>
      </c>
      <c r="G27512" s="5">
        <v>0.9145833333333333</v>
      </c>
      <c r="H27512" t="str">
        <f t="shared" si="429"/>
        <v>Night</v>
      </c>
      <c r="I27512" t="s">
        <v>30</v>
      </c>
      <c r="J27512" t="s">
        <v>26</v>
      </c>
      <c r="K27512" t="s">
        <v>26</v>
      </c>
      <c r="L27512">
        <v>0</v>
      </c>
      <c r="M27512">
        <v>0</v>
      </c>
      <c r="N27512">
        <v>0</v>
      </c>
      <c r="O27512">
        <v>0</v>
      </c>
      <c r="P27512">
        <v>0</v>
      </c>
      <c r="Q27512" t="s">
        <v>24</v>
      </c>
      <c r="R27512" t="s">
        <v>245</v>
      </c>
      <c r="S27512" t="s">
        <v>243</v>
      </c>
      <c r="T27512" t="s">
        <v>25</v>
      </c>
      <c r="U27512" t="s">
        <v>27</v>
      </c>
      <c r="V27512" t="s">
        <v>2654</v>
      </c>
      <c r="W27512" t="s">
        <v>336</v>
      </c>
      <c r="X27512" t="s">
        <v>333</v>
      </c>
      <c r="Y27512" t="s">
        <v>244</v>
      </c>
      <c r="Z27512">
        <v>12266</v>
      </c>
    </row>
    <row r="27513" spans="1:26" x14ac:dyDescent="0.25">
      <c r="A27513" t="s">
        <v>1091</v>
      </c>
      <c r="B27513" t="s">
        <v>141</v>
      </c>
      <c r="C27513" t="s">
        <v>72</v>
      </c>
      <c r="D27513">
        <v>0</v>
      </c>
      <c r="E27513">
        <v>1</v>
      </c>
      <c r="F27513" s="7">
        <v>40479</v>
      </c>
      <c r="G27513" s="5">
        <v>0.875</v>
      </c>
      <c r="H27513" t="str">
        <f t="shared" si="429"/>
        <v>Night</v>
      </c>
      <c r="I27513" t="s">
        <v>36</v>
      </c>
      <c r="J27513" t="s">
        <v>125</v>
      </c>
      <c r="K27513" t="s">
        <v>26</v>
      </c>
      <c r="L27513">
        <v>0</v>
      </c>
      <c r="M27513">
        <v>0</v>
      </c>
      <c r="N27513">
        <v>0</v>
      </c>
      <c r="O27513">
        <v>0</v>
      </c>
      <c r="P27513">
        <v>0</v>
      </c>
      <c r="Q27513" t="s">
        <v>24</v>
      </c>
      <c r="R27513" t="s">
        <v>2664</v>
      </c>
      <c r="S27513" t="s">
        <v>538</v>
      </c>
      <c r="T27513" t="s">
        <v>25</v>
      </c>
      <c r="U27513" t="s">
        <v>27</v>
      </c>
      <c r="V27513" t="s">
        <v>2664</v>
      </c>
      <c r="W27513" t="s">
        <v>336</v>
      </c>
      <c r="X27513" t="s">
        <v>333</v>
      </c>
      <c r="Y27513" t="s">
        <v>539</v>
      </c>
      <c r="Z27513">
        <v>13946</v>
      </c>
    </row>
    <row r="27514" spans="1:26" x14ac:dyDescent="0.25">
      <c r="A27514" t="s">
        <v>2393</v>
      </c>
      <c r="B27514" t="s">
        <v>188</v>
      </c>
      <c r="C27514" t="s">
        <v>72</v>
      </c>
      <c r="D27514">
        <v>1</v>
      </c>
      <c r="E27514">
        <v>1</v>
      </c>
      <c r="F27514" s="7">
        <v>40689</v>
      </c>
      <c r="G27514" s="5">
        <v>0.95138888888888884</v>
      </c>
      <c r="H27514" t="str">
        <f t="shared" si="429"/>
        <v>Night</v>
      </c>
      <c r="I27514" t="s">
        <v>165</v>
      </c>
      <c r="J27514" t="s">
        <v>125</v>
      </c>
      <c r="K27514" t="s">
        <v>113</v>
      </c>
      <c r="L27514">
        <v>0</v>
      </c>
      <c r="M27514">
        <v>0</v>
      </c>
      <c r="N27514">
        <v>0</v>
      </c>
      <c r="O27514">
        <v>0</v>
      </c>
      <c r="P27514">
        <v>0</v>
      </c>
      <c r="Q27514" t="s">
        <v>24</v>
      </c>
      <c r="R27514" t="s">
        <v>859</v>
      </c>
      <c r="S27514" t="s">
        <v>859</v>
      </c>
      <c r="T27514" t="s">
        <v>25</v>
      </c>
      <c r="U27514" t="s">
        <v>27</v>
      </c>
      <c r="V27514" t="s">
        <v>2654</v>
      </c>
      <c r="W27514" t="s">
        <v>336</v>
      </c>
      <c r="X27514" t="s">
        <v>333</v>
      </c>
      <c r="Y27514" t="s">
        <v>942</v>
      </c>
      <c r="Z27514">
        <v>12554</v>
      </c>
    </row>
    <row r="27515" spans="1:26" x14ac:dyDescent="0.25">
      <c r="A27515" t="s">
        <v>890</v>
      </c>
      <c r="B27515" t="s">
        <v>98</v>
      </c>
      <c r="C27515" t="s">
        <v>72</v>
      </c>
      <c r="D27515">
        <v>1</v>
      </c>
      <c r="E27515">
        <v>1</v>
      </c>
      <c r="F27515" s="7">
        <v>42022</v>
      </c>
      <c r="G27515" s="5">
        <v>0</v>
      </c>
      <c r="H27515" t="str">
        <f t="shared" si="429"/>
        <v>Night</v>
      </c>
      <c r="I27515" t="s">
        <v>30</v>
      </c>
      <c r="J27515" t="s">
        <v>26</v>
      </c>
      <c r="K27515" t="s">
        <v>26</v>
      </c>
      <c r="L27515">
        <v>0</v>
      </c>
      <c r="M27515">
        <v>0</v>
      </c>
      <c r="N27515">
        <v>0</v>
      </c>
      <c r="O27515">
        <v>0</v>
      </c>
      <c r="P27515">
        <v>0</v>
      </c>
      <c r="Q27515" t="s">
        <v>24</v>
      </c>
      <c r="R27515" t="s">
        <v>2671</v>
      </c>
      <c r="S27515" t="s">
        <v>1000</v>
      </c>
      <c r="T27515" t="s">
        <v>25</v>
      </c>
      <c r="U27515" t="s">
        <v>27</v>
      </c>
      <c r="V27515" t="s">
        <v>2650</v>
      </c>
      <c r="W27515" t="s">
        <v>336</v>
      </c>
      <c r="X27515" t="s">
        <v>333</v>
      </c>
      <c r="Y27515" t="s">
        <v>1001</v>
      </c>
      <c r="Z27515">
        <v>13280</v>
      </c>
    </row>
    <row r="27516" spans="1:26" x14ac:dyDescent="0.25">
      <c r="A27516" t="s">
        <v>203</v>
      </c>
      <c r="B27516" t="s">
        <v>65</v>
      </c>
      <c r="C27516" t="s">
        <v>72</v>
      </c>
      <c r="D27516">
        <v>1</v>
      </c>
      <c r="E27516">
        <v>1</v>
      </c>
      <c r="F27516" s="7">
        <v>41724</v>
      </c>
      <c r="G27516" s="5">
        <v>0.66319444444444442</v>
      </c>
      <c r="H27516" t="str">
        <f t="shared" si="429"/>
        <v>Day</v>
      </c>
      <c r="I27516" t="s">
        <v>702</v>
      </c>
      <c r="J27516" t="s">
        <v>26</v>
      </c>
      <c r="K27516" t="s">
        <v>26</v>
      </c>
      <c r="L27516">
        <v>0</v>
      </c>
      <c r="M27516">
        <v>0</v>
      </c>
      <c r="N27516">
        <v>0</v>
      </c>
      <c r="O27516">
        <v>410</v>
      </c>
      <c r="P27516">
        <v>0</v>
      </c>
      <c r="Q27516" t="s">
        <v>24</v>
      </c>
      <c r="R27516" t="s">
        <v>184</v>
      </c>
      <c r="S27516" t="s">
        <v>259</v>
      </c>
      <c r="T27516" t="s">
        <v>25</v>
      </c>
      <c r="U27516" t="s">
        <v>27</v>
      </c>
      <c r="V27516" t="s">
        <v>2650</v>
      </c>
      <c r="W27516" t="s">
        <v>55</v>
      </c>
      <c r="X27516" t="s">
        <v>246</v>
      </c>
      <c r="Y27516" t="s">
        <v>260</v>
      </c>
      <c r="Z27516">
        <v>15368</v>
      </c>
    </row>
    <row r="27517" spans="1:26" x14ac:dyDescent="0.25">
      <c r="A27517" t="s">
        <v>1132</v>
      </c>
      <c r="B27517" t="s">
        <v>50</v>
      </c>
      <c r="C27517" t="s">
        <v>72</v>
      </c>
      <c r="D27517">
        <v>0</v>
      </c>
      <c r="E27517">
        <v>1</v>
      </c>
      <c r="F27517" s="7">
        <v>41739</v>
      </c>
      <c r="G27517" s="5">
        <v>0.74305555555555547</v>
      </c>
      <c r="H27517" t="str">
        <f t="shared" si="429"/>
        <v>Day</v>
      </c>
      <c r="I27517" t="s">
        <v>30</v>
      </c>
      <c r="J27517" t="s">
        <v>26</v>
      </c>
      <c r="K27517" t="s">
        <v>26</v>
      </c>
      <c r="L27517">
        <v>0</v>
      </c>
      <c r="M27517">
        <v>0</v>
      </c>
      <c r="N27517">
        <v>0</v>
      </c>
      <c r="O27517">
        <v>0</v>
      </c>
      <c r="P27517">
        <v>0</v>
      </c>
      <c r="Q27517" t="s">
        <v>24</v>
      </c>
      <c r="R27517" t="s">
        <v>228</v>
      </c>
      <c r="S27517" t="s">
        <v>274</v>
      </c>
      <c r="T27517" t="s">
        <v>25</v>
      </c>
      <c r="U27517" t="s">
        <v>27</v>
      </c>
      <c r="V27517" t="s">
        <v>2650</v>
      </c>
      <c r="W27517" t="s">
        <v>343</v>
      </c>
      <c r="X27517" t="s">
        <v>945</v>
      </c>
      <c r="Y27517" t="s">
        <v>275</v>
      </c>
      <c r="Z27517">
        <v>228560</v>
      </c>
    </row>
    <row r="27518" spans="1:26" x14ac:dyDescent="0.25">
      <c r="A27518" t="s">
        <v>933</v>
      </c>
      <c r="B27518" t="s">
        <v>50</v>
      </c>
      <c r="C27518" t="s">
        <v>72</v>
      </c>
      <c r="D27518">
        <v>1</v>
      </c>
      <c r="E27518">
        <v>1</v>
      </c>
      <c r="F27518" s="7">
        <v>38048</v>
      </c>
      <c r="G27518" s="5">
        <v>0.44375000000000003</v>
      </c>
      <c r="H27518" t="str">
        <f t="shared" si="429"/>
        <v>Day</v>
      </c>
      <c r="I27518" t="s">
        <v>30</v>
      </c>
      <c r="J27518" t="s">
        <v>26</v>
      </c>
      <c r="K27518" t="s">
        <v>26</v>
      </c>
      <c r="L27518">
        <v>0</v>
      </c>
      <c r="M27518">
        <v>0</v>
      </c>
      <c r="N27518">
        <v>0</v>
      </c>
      <c r="O27518">
        <v>0</v>
      </c>
      <c r="P27518">
        <v>0</v>
      </c>
      <c r="Q27518" t="s">
        <v>24</v>
      </c>
      <c r="R27518" t="s">
        <v>295</v>
      </c>
      <c r="S27518" t="s">
        <v>293</v>
      </c>
      <c r="T27518" t="s">
        <v>25</v>
      </c>
      <c r="U27518" t="s">
        <v>27</v>
      </c>
      <c r="V27518" t="s">
        <v>2652</v>
      </c>
      <c r="W27518" t="s">
        <v>343</v>
      </c>
      <c r="X27518" t="s">
        <v>945</v>
      </c>
      <c r="Y27518" t="s">
        <v>294</v>
      </c>
      <c r="Z27518">
        <v>200633</v>
      </c>
    </row>
    <row r="27519" spans="1:26" x14ac:dyDescent="0.25">
      <c r="A27519" t="s">
        <v>933</v>
      </c>
      <c r="B27519" t="s">
        <v>50</v>
      </c>
      <c r="C27519" t="s">
        <v>72</v>
      </c>
      <c r="D27519">
        <v>1</v>
      </c>
      <c r="E27519">
        <v>1</v>
      </c>
      <c r="F27519" s="7">
        <v>39707</v>
      </c>
      <c r="G27519" s="5">
        <v>0.4826388888888889</v>
      </c>
      <c r="H27519" t="str">
        <f t="shared" si="429"/>
        <v>Day</v>
      </c>
      <c r="I27519" t="s">
        <v>30</v>
      </c>
      <c r="J27519" t="s">
        <v>26</v>
      </c>
      <c r="K27519" t="s">
        <v>26</v>
      </c>
      <c r="L27519">
        <v>0</v>
      </c>
      <c r="M27519">
        <v>0</v>
      </c>
      <c r="N27519">
        <v>0</v>
      </c>
      <c r="O27519">
        <v>0</v>
      </c>
      <c r="P27519">
        <v>0</v>
      </c>
      <c r="Q27519" t="s">
        <v>24</v>
      </c>
      <c r="R27519" t="s">
        <v>184</v>
      </c>
      <c r="S27519" t="s">
        <v>184</v>
      </c>
      <c r="T27519" t="s">
        <v>25</v>
      </c>
      <c r="U27519" t="s">
        <v>27</v>
      </c>
      <c r="V27519" t="s">
        <v>2650</v>
      </c>
      <c r="W27519" t="s">
        <v>343</v>
      </c>
      <c r="X27519" t="s">
        <v>945</v>
      </c>
      <c r="Y27519" t="s">
        <v>185</v>
      </c>
      <c r="Z27519">
        <v>239258</v>
      </c>
    </row>
    <row r="27520" spans="1:26" x14ac:dyDescent="0.25">
      <c r="A27520" t="s">
        <v>525</v>
      </c>
      <c r="B27520" t="s">
        <v>224</v>
      </c>
      <c r="C27520" t="s">
        <v>72</v>
      </c>
      <c r="D27520">
        <v>0</v>
      </c>
      <c r="E27520">
        <v>1</v>
      </c>
      <c r="F27520" s="7">
        <v>38245</v>
      </c>
      <c r="G27520" s="5">
        <v>0.76736111111111116</v>
      </c>
      <c r="H27520" t="str">
        <f t="shared" si="429"/>
        <v>Night</v>
      </c>
      <c r="I27520" t="s">
        <v>47</v>
      </c>
      <c r="J27520" t="s">
        <v>26</v>
      </c>
      <c r="K27520" t="s">
        <v>26</v>
      </c>
      <c r="L27520">
        <v>0</v>
      </c>
      <c r="M27520">
        <v>0</v>
      </c>
      <c r="N27520">
        <v>0</v>
      </c>
      <c r="O27520">
        <v>0</v>
      </c>
      <c r="P27520">
        <v>0</v>
      </c>
      <c r="Q27520" t="s">
        <v>24</v>
      </c>
      <c r="R27520" t="s">
        <v>221</v>
      </c>
      <c r="S27520" t="s">
        <v>221</v>
      </c>
      <c r="T27520" t="s">
        <v>25</v>
      </c>
      <c r="U27520" t="s">
        <v>27</v>
      </c>
      <c r="V27520" t="s">
        <v>2652</v>
      </c>
      <c r="W27520" t="s">
        <v>35</v>
      </c>
      <c r="X27520" t="s">
        <v>1343</v>
      </c>
      <c r="Y27520" t="s">
        <v>339</v>
      </c>
      <c r="Z27520">
        <v>326747</v>
      </c>
    </row>
    <row r="27521" spans="1:26" x14ac:dyDescent="0.25">
      <c r="A27521" t="s">
        <v>1648</v>
      </c>
      <c r="B27521" t="s">
        <v>98</v>
      </c>
      <c r="C27521" t="s">
        <v>72</v>
      </c>
      <c r="D27521">
        <v>0</v>
      </c>
      <c r="E27521">
        <v>1</v>
      </c>
      <c r="F27521" s="7">
        <v>41127</v>
      </c>
      <c r="G27521" s="5">
        <v>0.20833333333333334</v>
      </c>
      <c r="H27521" t="str">
        <f t="shared" si="429"/>
        <v>Night</v>
      </c>
      <c r="I27521" t="s">
        <v>702</v>
      </c>
      <c r="J27521" t="s">
        <v>114</v>
      </c>
      <c r="K27521" t="s">
        <v>26</v>
      </c>
      <c r="L27521">
        <v>0</v>
      </c>
      <c r="M27521">
        <v>0</v>
      </c>
      <c r="N27521">
        <v>0</v>
      </c>
      <c r="O27521">
        <v>0</v>
      </c>
      <c r="P27521">
        <v>0</v>
      </c>
      <c r="Q27521" t="s">
        <v>24</v>
      </c>
      <c r="R27521" t="s">
        <v>184</v>
      </c>
      <c r="S27521" t="s">
        <v>259</v>
      </c>
      <c r="T27521" t="s">
        <v>25</v>
      </c>
      <c r="U27521" t="s">
        <v>27</v>
      </c>
      <c r="V27521" t="s">
        <v>2650</v>
      </c>
      <c r="W27521" t="s">
        <v>147</v>
      </c>
      <c r="X27521" t="s">
        <v>353</v>
      </c>
      <c r="Y27521" t="s">
        <v>260</v>
      </c>
      <c r="Z27521">
        <v>12195</v>
      </c>
    </row>
    <row r="27522" spans="1:26" x14ac:dyDescent="0.25">
      <c r="A27522" t="s">
        <v>1939</v>
      </c>
      <c r="B27522" t="s">
        <v>82</v>
      </c>
      <c r="C27522" t="s">
        <v>72</v>
      </c>
      <c r="D27522">
        <v>2</v>
      </c>
      <c r="E27522">
        <v>1</v>
      </c>
      <c r="F27522" s="7">
        <v>40485</v>
      </c>
      <c r="G27522" s="5">
        <v>0.92847222222222225</v>
      </c>
      <c r="H27522" t="str">
        <f t="shared" si="429"/>
        <v>Night</v>
      </c>
      <c r="I27522" t="s">
        <v>30</v>
      </c>
      <c r="J27522" t="s">
        <v>114</v>
      </c>
      <c r="K27522" t="s">
        <v>26</v>
      </c>
      <c r="L27522">
        <v>0</v>
      </c>
      <c r="M27522">
        <v>0</v>
      </c>
      <c r="N27522">
        <v>0</v>
      </c>
      <c r="O27522">
        <v>0</v>
      </c>
      <c r="P27522">
        <v>0</v>
      </c>
      <c r="Q27522" t="s">
        <v>24</v>
      </c>
      <c r="R27522" t="s">
        <v>554</v>
      </c>
      <c r="S27522" t="s">
        <v>552</v>
      </c>
      <c r="T27522" t="s">
        <v>25</v>
      </c>
      <c r="U27522" t="s">
        <v>27</v>
      </c>
      <c r="V27522" t="s">
        <v>2658</v>
      </c>
      <c r="W27522" t="s">
        <v>147</v>
      </c>
      <c r="X27522" t="s">
        <v>353</v>
      </c>
      <c r="Y27522" t="s">
        <v>553</v>
      </c>
      <c r="Z27522">
        <v>12330</v>
      </c>
    </row>
    <row r="27523" spans="1:26" x14ac:dyDescent="0.25">
      <c r="A27523" t="s">
        <v>1966</v>
      </c>
      <c r="B27523" t="s">
        <v>92</v>
      </c>
      <c r="C27523" t="s">
        <v>72</v>
      </c>
      <c r="D27523">
        <v>1</v>
      </c>
      <c r="E27523">
        <v>1</v>
      </c>
      <c r="F27523" s="7">
        <v>41574</v>
      </c>
      <c r="G27523" s="5">
        <v>0.83333333333333337</v>
      </c>
      <c r="H27523" t="str">
        <f t="shared" ref="H27523:H27586" si="430">IF(AND(G27523&gt;=TIME(6,0,0),G27523&lt;TIME(18,0,0)),"Day","Night")</f>
        <v>Night</v>
      </c>
      <c r="I27523" t="s">
        <v>36</v>
      </c>
      <c r="J27523" t="s">
        <v>125</v>
      </c>
      <c r="K27523" t="s">
        <v>113</v>
      </c>
      <c r="L27523">
        <v>0</v>
      </c>
      <c r="M27523">
        <v>0</v>
      </c>
      <c r="N27523">
        <v>0</v>
      </c>
      <c r="O27523">
        <v>100</v>
      </c>
      <c r="P27523">
        <v>0</v>
      </c>
      <c r="Q27523" t="s">
        <v>24</v>
      </c>
      <c r="R27523" t="s">
        <v>46</v>
      </c>
      <c r="S27523" t="s">
        <v>44</v>
      </c>
      <c r="T27523" t="s">
        <v>25</v>
      </c>
      <c r="U27523" t="s">
        <v>27</v>
      </c>
      <c r="V27523" t="s">
        <v>2650</v>
      </c>
      <c r="W27523" t="s">
        <v>147</v>
      </c>
      <c r="X27523" t="s">
        <v>353</v>
      </c>
      <c r="Y27523" t="s">
        <v>45</v>
      </c>
      <c r="Z27523">
        <v>16254</v>
      </c>
    </row>
    <row r="27524" spans="1:26" x14ac:dyDescent="0.25">
      <c r="A27524" t="s">
        <v>2254</v>
      </c>
      <c r="B27524" t="s">
        <v>458</v>
      </c>
      <c r="C27524" t="s">
        <v>72</v>
      </c>
      <c r="D27524">
        <v>2</v>
      </c>
      <c r="E27524">
        <v>1</v>
      </c>
      <c r="F27524" s="7">
        <v>41406</v>
      </c>
      <c r="G27524" s="5">
        <v>0.4548611111111111</v>
      </c>
      <c r="H27524" t="str">
        <f t="shared" si="430"/>
        <v>Day</v>
      </c>
      <c r="I27524" t="s">
        <v>30</v>
      </c>
      <c r="J27524" t="s">
        <v>26</v>
      </c>
      <c r="K27524" t="s">
        <v>26</v>
      </c>
      <c r="L27524">
        <v>0</v>
      </c>
      <c r="M27524">
        <v>0</v>
      </c>
      <c r="N27524">
        <v>0</v>
      </c>
      <c r="O27524">
        <v>0</v>
      </c>
      <c r="P27524">
        <v>0</v>
      </c>
      <c r="Q27524" t="s">
        <v>24</v>
      </c>
      <c r="R27524" t="s">
        <v>86</v>
      </c>
      <c r="S27524" t="s">
        <v>96</v>
      </c>
      <c r="T27524" t="s">
        <v>25</v>
      </c>
      <c r="U27524" t="s">
        <v>27</v>
      </c>
      <c r="V27524" t="s">
        <v>2654</v>
      </c>
      <c r="W27524" t="s">
        <v>35</v>
      </c>
      <c r="X27524" t="s">
        <v>252</v>
      </c>
      <c r="Y27524" t="s">
        <v>97</v>
      </c>
      <c r="Z27524">
        <v>346669</v>
      </c>
    </row>
    <row r="27525" spans="1:26" x14ac:dyDescent="0.25">
      <c r="A27525" t="s">
        <v>1852</v>
      </c>
      <c r="B27525" t="s">
        <v>493</v>
      </c>
      <c r="C27525" t="s">
        <v>72</v>
      </c>
      <c r="D27525">
        <v>2</v>
      </c>
      <c r="E27525">
        <v>1</v>
      </c>
      <c r="F27525" s="7">
        <v>41541</v>
      </c>
      <c r="G27525" s="5">
        <v>0.95138888888888884</v>
      </c>
      <c r="H27525" t="str">
        <f t="shared" si="430"/>
        <v>Night</v>
      </c>
      <c r="I27525" t="s">
        <v>30</v>
      </c>
      <c r="J27525" t="s">
        <v>26</v>
      </c>
      <c r="K27525" t="s">
        <v>26</v>
      </c>
      <c r="L27525">
        <v>0</v>
      </c>
      <c r="M27525">
        <v>0</v>
      </c>
      <c r="N27525">
        <v>0</v>
      </c>
      <c r="O27525">
        <v>0</v>
      </c>
      <c r="P27525">
        <v>0</v>
      </c>
      <c r="Q27525" t="s">
        <v>24</v>
      </c>
      <c r="R27525" t="s">
        <v>801</v>
      </c>
      <c r="S27525" t="s">
        <v>799</v>
      </c>
      <c r="T27525" t="s">
        <v>25</v>
      </c>
      <c r="U27525" t="s">
        <v>27</v>
      </c>
      <c r="V27525" t="s">
        <v>2650</v>
      </c>
      <c r="W27525" t="s">
        <v>753</v>
      </c>
      <c r="X27525" t="s">
        <v>750</v>
      </c>
      <c r="Y27525" t="s">
        <v>800</v>
      </c>
      <c r="Z27525">
        <v>251849</v>
      </c>
    </row>
    <row r="27526" spans="1:26" x14ac:dyDescent="0.25">
      <c r="A27526" t="s">
        <v>1238</v>
      </c>
      <c r="B27526" t="s">
        <v>98</v>
      </c>
      <c r="C27526" t="s">
        <v>72</v>
      </c>
      <c r="D27526">
        <v>1</v>
      </c>
      <c r="E27526">
        <v>1</v>
      </c>
      <c r="F27526" s="7">
        <v>37740</v>
      </c>
      <c r="G27526" s="5">
        <v>0.44791666666666669</v>
      </c>
      <c r="H27526" t="str">
        <f t="shared" si="430"/>
        <v>Day</v>
      </c>
      <c r="I27526" t="s">
        <v>36</v>
      </c>
      <c r="J27526" t="s">
        <v>125</v>
      </c>
      <c r="K27526" t="s">
        <v>143</v>
      </c>
      <c r="L27526">
        <v>0</v>
      </c>
      <c r="M27526">
        <v>0</v>
      </c>
      <c r="N27526">
        <v>0</v>
      </c>
      <c r="O27526">
        <v>0</v>
      </c>
      <c r="P27526">
        <v>0</v>
      </c>
      <c r="Q27526" t="s">
        <v>24</v>
      </c>
      <c r="R27526" t="s">
        <v>228</v>
      </c>
      <c r="S27526" t="s">
        <v>274</v>
      </c>
      <c r="T27526" t="s">
        <v>25</v>
      </c>
      <c r="U27526" t="s">
        <v>27</v>
      </c>
      <c r="V27526" t="s">
        <v>2650</v>
      </c>
      <c r="W27526" t="s">
        <v>753</v>
      </c>
      <c r="X27526" t="s">
        <v>750</v>
      </c>
      <c r="Y27526" t="s">
        <v>275</v>
      </c>
      <c r="Z27526">
        <v>13873</v>
      </c>
    </row>
    <row r="27527" spans="1:26" x14ac:dyDescent="0.25">
      <c r="A27527" t="s">
        <v>500</v>
      </c>
      <c r="B27527" t="s">
        <v>256</v>
      </c>
      <c r="C27527" t="s">
        <v>72</v>
      </c>
      <c r="D27527">
        <v>1</v>
      </c>
      <c r="E27527">
        <v>1</v>
      </c>
      <c r="F27527" s="7">
        <v>41782</v>
      </c>
      <c r="G27527" s="5">
        <v>0.68472222222222223</v>
      </c>
      <c r="H27527" t="str">
        <f t="shared" si="430"/>
        <v>Day</v>
      </c>
      <c r="I27527" t="s">
        <v>30</v>
      </c>
      <c r="J27527" t="s">
        <v>114</v>
      </c>
      <c r="K27527" t="s">
        <v>212</v>
      </c>
      <c r="L27527">
        <v>0</v>
      </c>
      <c r="M27527">
        <v>0</v>
      </c>
      <c r="N27527">
        <v>0</v>
      </c>
      <c r="O27527">
        <v>0</v>
      </c>
      <c r="P27527">
        <v>0</v>
      </c>
      <c r="Q27527" t="s">
        <v>24</v>
      </c>
      <c r="R27527" t="s">
        <v>166</v>
      </c>
      <c r="S27527" t="s">
        <v>536</v>
      </c>
      <c r="T27527" t="s">
        <v>25</v>
      </c>
      <c r="U27527" t="s">
        <v>27</v>
      </c>
      <c r="V27527" t="s">
        <v>2653</v>
      </c>
      <c r="W27527" t="s">
        <v>753</v>
      </c>
      <c r="X27527" t="s">
        <v>750</v>
      </c>
      <c r="Y27527" t="s">
        <v>537</v>
      </c>
      <c r="Z27527">
        <v>13683</v>
      </c>
    </row>
    <row r="27528" spans="1:26" x14ac:dyDescent="0.25">
      <c r="A27528" t="s">
        <v>500</v>
      </c>
      <c r="B27528" t="s">
        <v>256</v>
      </c>
      <c r="C27528" t="s">
        <v>72</v>
      </c>
      <c r="D27528">
        <v>1</v>
      </c>
      <c r="E27528">
        <v>1</v>
      </c>
      <c r="F27528" s="7">
        <v>41176</v>
      </c>
      <c r="G27528" s="5">
        <v>0.54166666666666663</v>
      </c>
      <c r="H27528" t="str">
        <f t="shared" si="430"/>
        <v>Day</v>
      </c>
      <c r="I27528" t="s">
        <v>30</v>
      </c>
      <c r="J27528" t="s">
        <v>125</v>
      </c>
      <c r="K27528" t="s">
        <v>26</v>
      </c>
      <c r="L27528">
        <v>0</v>
      </c>
      <c r="M27528">
        <v>0</v>
      </c>
      <c r="N27528">
        <v>0</v>
      </c>
      <c r="O27528">
        <v>0</v>
      </c>
      <c r="P27528">
        <v>0</v>
      </c>
      <c r="Q27528" t="s">
        <v>24</v>
      </c>
      <c r="R27528" t="s">
        <v>197</v>
      </c>
      <c r="S27528" t="s">
        <v>406</v>
      </c>
      <c r="T27528" t="s">
        <v>25</v>
      </c>
      <c r="U27528" t="s">
        <v>27</v>
      </c>
      <c r="V27528" t="s">
        <v>2650</v>
      </c>
      <c r="W27528" t="s">
        <v>753</v>
      </c>
      <c r="X27528" t="s">
        <v>750</v>
      </c>
      <c r="Y27528" t="s">
        <v>407</v>
      </c>
      <c r="Z27528">
        <v>242812</v>
      </c>
    </row>
    <row r="27529" spans="1:26" x14ac:dyDescent="0.25">
      <c r="A27529" t="s">
        <v>500</v>
      </c>
      <c r="B27529" t="s">
        <v>256</v>
      </c>
      <c r="C27529" t="s">
        <v>72</v>
      </c>
      <c r="D27529">
        <v>1</v>
      </c>
      <c r="E27529">
        <v>1</v>
      </c>
      <c r="F27529" s="7">
        <v>41865</v>
      </c>
      <c r="G27529" s="5">
        <v>0.60763888888888895</v>
      </c>
      <c r="H27529" t="str">
        <f t="shared" si="430"/>
        <v>Day</v>
      </c>
      <c r="I27529" t="s">
        <v>2331</v>
      </c>
      <c r="J27529" t="s">
        <v>26</v>
      </c>
      <c r="K27529" t="s">
        <v>26</v>
      </c>
      <c r="L27529">
        <v>0</v>
      </c>
      <c r="M27529">
        <v>0</v>
      </c>
      <c r="N27529">
        <v>0</v>
      </c>
      <c r="O27529">
        <v>0</v>
      </c>
      <c r="P27529">
        <v>0</v>
      </c>
      <c r="Q27529" t="s">
        <v>24</v>
      </c>
      <c r="R27529" t="s">
        <v>221</v>
      </c>
      <c r="S27529" t="s">
        <v>219</v>
      </c>
      <c r="T27529" t="s">
        <v>25</v>
      </c>
      <c r="U27529" t="s">
        <v>27</v>
      </c>
      <c r="V27529" t="s">
        <v>2652</v>
      </c>
      <c r="W27529" t="s">
        <v>60</v>
      </c>
      <c r="X27529" t="s">
        <v>57</v>
      </c>
      <c r="Y27529" t="s">
        <v>220</v>
      </c>
      <c r="Z27529">
        <v>209893</v>
      </c>
    </row>
    <row r="27530" spans="1:26" x14ac:dyDescent="0.25">
      <c r="A27530" t="s">
        <v>1382</v>
      </c>
      <c r="B27530" t="s">
        <v>174</v>
      </c>
      <c r="C27530" t="s">
        <v>72</v>
      </c>
      <c r="D27530">
        <v>1</v>
      </c>
      <c r="E27530">
        <v>1</v>
      </c>
      <c r="F27530" s="7">
        <v>39227</v>
      </c>
      <c r="G27530" s="5">
        <v>0.49374999999999997</v>
      </c>
      <c r="H27530" t="str">
        <f t="shared" si="430"/>
        <v>Day</v>
      </c>
      <c r="I27530" t="s">
        <v>36</v>
      </c>
      <c r="J27530" t="s">
        <v>125</v>
      </c>
      <c r="K27530" t="s">
        <v>212</v>
      </c>
      <c r="L27530">
        <v>0</v>
      </c>
      <c r="M27530">
        <v>0</v>
      </c>
      <c r="N27530">
        <v>0</v>
      </c>
      <c r="O27530">
        <v>0</v>
      </c>
      <c r="P27530">
        <v>0</v>
      </c>
      <c r="Q27530" t="s">
        <v>24</v>
      </c>
      <c r="R27530" t="s">
        <v>46</v>
      </c>
      <c r="S27530" t="s">
        <v>44</v>
      </c>
      <c r="T27530" t="s">
        <v>25</v>
      </c>
      <c r="U27530" t="s">
        <v>27</v>
      </c>
      <c r="V27530" t="s">
        <v>2650</v>
      </c>
      <c r="W27530" t="s">
        <v>240</v>
      </c>
      <c r="X27530" t="s">
        <v>1002</v>
      </c>
      <c r="Y27530" t="s">
        <v>45</v>
      </c>
      <c r="Z27530">
        <v>12773</v>
      </c>
    </row>
    <row r="27531" spans="1:26" x14ac:dyDescent="0.25">
      <c r="A27531" t="s">
        <v>1130</v>
      </c>
      <c r="B27531" t="s">
        <v>65</v>
      </c>
      <c r="C27531" t="s">
        <v>72</v>
      </c>
      <c r="D27531">
        <v>1</v>
      </c>
      <c r="E27531">
        <v>1</v>
      </c>
      <c r="F27531" s="7">
        <v>40364</v>
      </c>
      <c r="G27531" s="5">
        <v>0.2986111111111111</v>
      </c>
      <c r="H27531" t="str">
        <f t="shared" si="430"/>
        <v>Day</v>
      </c>
      <c r="I27531" t="s">
        <v>934</v>
      </c>
      <c r="J27531" t="s">
        <v>26</v>
      </c>
      <c r="K27531" t="s">
        <v>26</v>
      </c>
      <c r="L27531">
        <v>0</v>
      </c>
      <c r="M27531">
        <v>0</v>
      </c>
      <c r="N27531">
        <v>0</v>
      </c>
      <c r="O27531">
        <v>0</v>
      </c>
      <c r="P27531">
        <v>0</v>
      </c>
      <c r="Q27531" t="s">
        <v>24</v>
      </c>
      <c r="R27531" t="s">
        <v>245</v>
      </c>
      <c r="S27531" t="s">
        <v>243</v>
      </c>
      <c r="T27531" t="s">
        <v>25</v>
      </c>
      <c r="U27531" t="s">
        <v>27</v>
      </c>
      <c r="V27531" t="s">
        <v>2654</v>
      </c>
      <c r="W27531" t="s">
        <v>121</v>
      </c>
      <c r="X27531" t="s">
        <v>118</v>
      </c>
      <c r="Y27531" t="s">
        <v>244</v>
      </c>
      <c r="Z27531">
        <v>13775</v>
      </c>
    </row>
    <row r="27532" spans="1:26" x14ac:dyDescent="0.25">
      <c r="A27532" t="s">
        <v>1130</v>
      </c>
      <c r="B27532" t="s">
        <v>65</v>
      </c>
      <c r="C27532" t="s">
        <v>72</v>
      </c>
      <c r="D27532">
        <v>2</v>
      </c>
      <c r="E27532">
        <v>1</v>
      </c>
      <c r="F27532" s="7">
        <v>41065</v>
      </c>
      <c r="G27532" s="5">
        <v>0.62777777777777777</v>
      </c>
      <c r="H27532" t="str">
        <f t="shared" si="430"/>
        <v>Day</v>
      </c>
      <c r="I27532" t="s">
        <v>30</v>
      </c>
      <c r="J27532" t="s">
        <v>26</v>
      </c>
      <c r="K27532" t="s">
        <v>26</v>
      </c>
      <c r="L27532">
        <v>0</v>
      </c>
      <c r="M27532">
        <v>0</v>
      </c>
      <c r="N27532">
        <v>0</v>
      </c>
      <c r="O27532">
        <v>0</v>
      </c>
      <c r="P27532">
        <v>0</v>
      </c>
      <c r="Q27532" t="s">
        <v>24</v>
      </c>
      <c r="R27532" t="s">
        <v>554</v>
      </c>
      <c r="S27532" t="s">
        <v>552</v>
      </c>
      <c r="T27532" t="s">
        <v>25</v>
      </c>
      <c r="U27532" t="s">
        <v>27</v>
      </c>
      <c r="V27532" t="s">
        <v>2658</v>
      </c>
      <c r="W27532" t="s">
        <v>121</v>
      </c>
      <c r="X27532" t="s">
        <v>118</v>
      </c>
      <c r="Y27532" t="s">
        <v>553</v>
      </c>
      <c r="Z27532">
        <v>13175</v>
      </c>
    </row>
    <row r="27533" spans="1:26" x14ac:dyDescent="0.25">
      <c r="A27533" t="s">
        <v>1130</v>
      </c>
      <c r="B27533" t="s">
        <v>65</v>
      </c>
      <c r="C27533" t="s">
        <v>72</v>
      </c>
      <c r="D27533">
        <v>2</v>
      </c>
      <c r="E27533">
        <v>1</v>
      </c>
      <c r="F27533" s="7">
        <v>41136</v>
      </c>
      <c r="G27533" s="5">
        <v>2.0833333333333332E-2</v>
      </c>
      <c r="H27533" t="str">
        <f t="shared" si="430"/>
        <v>Night</v>
      </c>
      <c r="I27533" t="s">
        <v>36</v>
      </c>
      <c r="J27533" t="s">
        <v>26</v>
      </c>
      <c r="K27533" t="s">
        <v>26</v>
      </c>
      <c r="L27533">
        <v>0</v>
      </c>
      <c r="M27533">
        <v>0</v>
      </c>
      <c r="N27533">
        <v>0</v>
      </c>
      <c r="O27533">
        <v>0</v>
      </c>
      <c r="P27533">
        <v>0</v>
      </c>
      <c r="Q27533" t="s">
        <v>24</v>
      </c>
      <c r="R27533" t="s">
        <v>160</v>
      </c>
      <c r="S27533" t="s">
        <v>158</v>
      </c>
      <c r="T27533" t="s">
        <v>25</v>
      </c>
      <c r="U27533" t="s">
        <v>27</v>
      </c>
      <c r="V27533" t="s">
        <v>2650</v>
      </c>
      <c r="W27533" t="s">
        <v>121</v>
      </c>
      <c r="X27533" t="s">
        <v>118</v>
      </c>
      <c r="Y27533" t="s">
        <v>159</v>
      </c>
      <c r="Z27533">
        <v>13916</v>
      </c>
    </row>
    <row r="27534" spans="1:26" x14ac:dyDescent="0.25">
      <c r="A27534" t="s">
        <v>1130</v>
      </c>
      <c r="B27534" t="s">
        <v>65</v>
      </c>
      <c r="C27534" t="s">
        <v>72</v>
      </c>
      <c r="D27534">
        <v>0</v>
      </c>
      <c r="E27534">
        <v>1</v>
      </c>
      <c r="F27534" s="7">
        <v>38931</v>
      </c>
      <c r="G27534" s="5">
        <v>0.4861111111111111</v>
      </c>
      <c r="H27534" t="str">
        <f t="shared" si="430"/>
        <v>Day</v>
      </c>
      <c r="I27534" t="s">
        <v>30</v>
      </c>
      <c r="J27534" t="s">
        <v>26</v>
      </c>
      <c r="K27534" t="s">
        <v>212</v>
      </c>
      <c r="L27534">
        <v>0</v>
      </c>
      <c r="M27534">
        <v>0</v>
      </c>
      <c r="N27534">
        <v>0</v>
      </c>
      <c r="O27534">
        <v>0</v>
      </c>
      <c r="P27534">
        <v>0</v>
      </c>
      <c r="Q27534" t="s">
        <v>24</v>
      </c>
      <c r="R27534" t="s">
        <v>160</v>
      </c>
      <c r="S27534" t="s">
        <v>899</v>
      </c>
      <c r="T27534" t="s">
        <v>25</v>
      </c>
      <c r="U27534" t="s">
        <v>27</v>
      </c>
      <c r="V27534" t="s">
        <v>2650</v>
      </c>
      <c r="W27534" t="s">
        <v>121</v>
      </c>
      <c r="X27534" t="s">
        <v>118</v>
      </c>
      <c r="Y27534" t="s">
        <v>900</v>
      </c>
      <c r="Z27534">
        <v>14281</v>
      </c>
    </row>
    <row r="27535" spans="1:26" x14ac:dyDescent="0.25">
      <c r="A27535" t="s">
        <v>109</v>
      </c>
      <c r="B27535" t="s">
        <v>59</v>
      </c>
      <c r="C27535" t="s">
        <v>72</v>
      </c>
      <c r="D27535">
        <v>1</v>
      </c>
      <c r="E27535">
        <v>1</v>
      </c>
      <c r="F27535" s="7">
        <v>41582</v>
      </c>
      <c r="G27535" s="5">
        <v>2.0833333333333332E-2</v>
      </c>
      <c r="H27535" t="str">
        <f t="shared" si="430"/>
        <v>Night</v>
      </c>
      <c r="I27535" t="s">
        <v>36</v>
      </c>
      <c r="J27535" t="s">
        <v>125</v>
      </c>
      <c r="K27535" t="s">
        <v>212</v>
      </c>
      <c r="L27535">
        <v>0</v>
      </c>
      <c r="M27535">
        <v>0</v>
      </c>
      <c r="N27535">
        <v>0</v>
      </c>
      <c r="O27535">
        <v>0</v>
      </c>
      <c r="P27535">
        <v>0</v>
      </c>
      <c r="Q27535" t="s">
        <v>24</v>
      </c>
      <c r="R27535" t="s">
        <v>1216</v>
      </c>
      <c r="S27535" t="s">
        <v>1214</v>
      </c>
      <c r="T27535" t="s">
        <v>25</v>
      </c>
      <c r="U27535" t="s">
        <v>27</v>
      </c>
      <c r="V27535" t="s">
        <v>2650</v>
      </c>
      <c r="W27535" t="s">
        <v>121</v>
      </c>
      <c r="X27535" t="s">
        <v>118</v>
      </c>
      <c r="Y27535" t="s">
        <v>1215</v>
      </c>
      <c r="Z27535">
        <v>14019</v>
      </c>
    </row>
    <row r="27536" spans="1:26" x14ac:dyDescent="0.25">
      <c r="A27536" t="s">
        <v>109</v>
      </c>
      <c r="B27536" t="s">
        <v>59</v>
      </c>
      <c r="C27536" t="s">
        <v>72</v>
      </c>
      <c r="D27536">
        <v>1</v>
      </c>
      <c r="E27536">
        <v>1</v>
      </c>
      <c r="F27536" s="7">
        <v>41582</v>
      </c>
      <c r="G27536" s="5">
        <v>0.54166666666666663</v>
      </c>
      <c r="H27536" t="str">
        <f t="shared" si="430"/>
        <v>Day</v>
      </c>
      <c r="I27536" t="s">
        <v>30</v>
      </c>
      <c r="J27536" t="s">
        <v>26</v>
      </c>
      <c r="K27536" t="s">
        <v>212</v>
      </c>
      <c r="L27536">
        <v>0</v>
      </c>
      <c r="M27536">
        <v>0</v>
      </c>
      <c r="N27536">
        <v>0</v>
      </c>
      <c r="O27536">
        <v>100</v>
      </c>
      <c r="P27536">
        <v>0</v>
      </c>
      <c r="Q27536" t="s">
        <v>24</v>
      </c>
      <c r="R27536" t="s">
        <v>2666</v>
      </c>
      <c r="S27536" t="s">
        <v>286</v>
      </c>
      <c r="T27536" t="s">
        <v>25</v>
      </c>
      <c r="U27536" t="s">
        <v>27</v>
      </c>
      <c r="V27536" t="s">
        <v>2665</v>
      </c>
      <c r="W27536" t="s">
        <v>196</v>
      </c>
      <c r="X27536" t="s">
        <v>1081</v>
      </c>
      <c r="Y27536" t="s">
        <v>287</v>
      </c>
      <c r="Z27536">
        <v>350361</v>
      </c>
    </row>
    <row r="27537" spans="1:26" x14ac:dyDescent="0.25">
      <c r="A27537" t="s">
        <v>364</v>
      </c>
      <c r="B27537" t="s">
        <v>75</v>
      </c>
      <c r="C27537" t="s">
        <v>72</v>
      </c>
      <c r="D27537">
        <v>0</v>
      </c>
      <c r="E27537">
        <v>1</v>
      </c>
      <c r="F27537" s="7">
        <v>40060</v>
      </c>
      <c r="G27537" s="5">
        <v>0.875</v>
      </c>
      <c r="H27537" t="str">
        <f t="shared" si="430"/>
        <v>Night</v>
      </c>
      <c r="I27537" t="s">
        <v>165</v>
      </c>
      <c r="J27537" t="s">
        <v>26</v>
      </c>
      <c r="K27537" t="s">
        <v>26</v>
      </c>
      <c r="L27537">
        <v>0</v>
      </c>
      <c r="M27537">
        <v>0</v>
      </c>
      <c r="N27537">
        <v>0</v>
      </c>
      <c r="O27537">
        <v>0</v>
      </c>
      <c r="P27537">
        <v>0</v>
      </c>
      <c r="Q27537" t="s">
        <v>24</v>
      </c>
      <c r="R27537" t="s">
        <v>2671</v>
      </c>
      <c r="S27537" t="s">
        <v>1000</v>
      </c>
      <c r="T27537" t="s">
        <v>25</v>
      </c>
      <c r="U27537" t="s">
        <v>27</v>
      </c>
      <c r="V27537" t="s">
        <v>2650</v>
      </c>
      <c r="W27537" t="s">
        <v>99</v>
      </c>
      <c r="X27537" t="s">
        <v>1119</v>
      </c>
      <c r="Y27537" t="s">
        <v>1001</v>
      </c>
      <c r="Z27537">
        <v>15538</v>
      </c>
    </row>
    <row r="27538" spans="1:26" x14ac:dyDescent="0.25">
      <c r="A27538" t="s">
        <v>923</v>
      </c>
      <c r="B27538" t="s">
        <v>92</v>
      </c>
      <c r="C27538" t="s">
        <v>72</v>
      </c>
      <c r="D27538">
        <v>0</v>
      </c>
      <c r="E27538">
        <v>1</v>
      </c>
      <c r="F27538" s="7">
        <v>41500</v>
      </c>
      <c r="G27538" s="5">
        <v>0.40277777777777773</v>
      </c>
      <c r="H27538" t="str">
        <f t="shared" si="430"/>
        <v>Day</v>
      </c>
      <c r="I27538" t="s">
        <v>30</v>
      </c>
      <c r="J27538" t="s">
        <v>26</v>
      </c>
      <c r="K27538" t="s">
        <v>26</v>
      </c>
      <c r="L27538">
        <v>0</v>
      </c>
      <c r="M27538">
        <v>0</v>
      </c>
      <c r="N27538">
        <v>0</v>
      </c>
      <c r="O27538">
        <v>50</v>
      </c>
      <c r="P27538">
        <v>0</v>
      </c>
      <c r="Q27538" t="s">
        <v>24</v>
      </c>
      <c r="R27538" t="s">
        <v>554</v>
      </c>
      <c r="S27538" t="s">
        <v>552</v>
      </c>
      <c r="T27538" t="s">
        <v>25</v>
      </c>
      <c r="U27538" t="s">
        <v>27</v>
      </c>
      <c r="V27538" t="s">
        <v>2658</v>
      </c>
      <c r="W27538" t="s">
        <v>99</v>
      </c>
      <c r="X27538" t="s">
        <v>1119</v>
      </c>
      <c r="Y27538" t="s">
        <v>553</v>
      </c>
      <c r="Z27538">
        <v>16246</v>
      </c>
    </row>
    <row r="27539" spans="1:26" x14ac:dyDescent="0.25">
      <c r="A27539" t="s">
        <v>865</v>
      </c>
      <c r="B27539" t="s">
        <v>34</v>
      </c>
      <c r="C27539" t="s">
        <v>72</v>
      </c>
      <c r="D27539">
        <v>0</v>
      </c>
      <c r="E27539">
        <v>1</v>
      </c>
      <c r="F27539" s="7">
        <v>42094</v>
      </c>
      <c r="G27539" s="5">
        <v>0.4375</v>
      </c>
      <c r="H27539" t="str">
        <f t="shared" si="430"/>
        <v>Day</v>
      </c>
      <c r="I27539" t="s">
        <v>2302</v>
      </c>
      <c r="J27539" t="s">
        <v>26</v>
      </c>
      <c r="K27539" t="s">
        <v>26</v>
      </c>
      <c r="L27539">
        <v>0</v>
      </c>
      <c r="M27539">
        <v>0</v>
      </c>
      <c r="N27539">
        <v>0</v>
      </c>
      <c r="O27539">
        <v>0</v>
      </c>
      <c r="P27539">
        <v>0</v>
      </c>
      <c r="Q27539" t="s">
        <v>24</v>
      </c>
      <c r="R27539" t="s">
        <v>154</v>
      </c>
      <c r="S27539" t="s">
        <v>291</v>
      </c>
      <c r="T27539" t="s">
        <v>25</v>
      </c>
      <c r="U27539" t="s">
        <v>27</v>
      </c>
      <c r="V27539" t="s">
        <v>2650</v>
      </c>
      <c r="W27539" t="s">
        <v>251</v>
      </c>
      <c r="X27539" t="s">
        <v>804</v>
      </c>
      <c r="Y27539" t="s">
        <v>292</v>
      </c>
      <c r="Z27539">
        <v>12335</v>
      </c>
    </row>
    <row r="27540" spans="1:26" x14ac:dyDescent="0.25">
      <c r="A27540" t="s">
        <v>435</v>
      </c>
      <c r="B27540" t="s">
        <v>50</v>
      </c>
      <c r="C27540" t="s">
        <v>72</v>
      </c>
      <c r="D27540">
        <v>2</v>
      </c>
      <c r="E27540">
        <v>1</v>
      </c>
      <c r="F27540" s="7">
        <v>40672</v>
      </c>
      <c r="G27540" s="5">
        <v>0.8833333333333333</v>
      </c>
      <c r="H27540" t="str">
        <f t="shared" si="430"/>
        <v>Night</v>
      </c>
      <c r="I27540" t="s">
        <v>30</v>
      </c>
      <c r="J27540" t="s">
        <v>125</v>
      </c>
      <c r="K27540" t="s">
        <v>113</v>
      </c>
      <c r="L27540">
        <v>0</v>
      </c>
      <c r="M27540">
        <v>0</v>
      </c>
      <c r="N27540">
        <v>0</v>
      </c>
      <c r="O27540">
        <v>700</v>
      </c>
      <c r="P27540">
        <v>0</v>
      </c>
      <c r="Q27540" t="s">
        <v>24</v>
      </c>
      <c r="R27540" t="s">
        <v>783</v>
      </c>
      <c r="S27540" t="s">
        <v>783</v>
      </c>
      <c r="T27540" t="s">
        <v>25</v>
      </c>
      <c r="U27540" t="s">
        <v>27</v>
      </c>
      <c r="V27540" t="s">
        <v>2665</v>
      </c>
      <c r="W27540" t="s">
        <v>251</v>
      </c>
      <c r="X27540" t="s">
        <v>804</v>
      </c>
      <c r="Y27540" t="s">
        <v>784</v>
      </c>
      <c r="Z27540">
        <v>17141</v>
      </c>
    </row>
    <row r="27541" spans="1:26" x14ac:dyDescent="0.25">
      <c r="A27541" t="s">
        <v>2096</v>
      </c>
      <c r="B27541" t="s">
        <v>98</v>
      </c>
      <c r="C27541" t="s">
        <v>72</v>
      </c>
      <c r="D27541">
        <v>2</v>
      </c>
      <c r="E27541">
        <v>1</v>
      </c>
      <c r="F27541" s="7">
        <v>41380</v>
      </c>
      <c r="G27541" s="5">
        <v>0.45833333333333331</v>
      </c>
      <c r="H27541" t="str">
        <f t="shared" si="430"/>
        <v>Day</v>
      </c>
      <c r="I27541" t="s">
        <v>30</v>
      </c>
      <c r="J27541" t="s">
        <v>26</v>
      </c>
      <c r="K27541" t="s">
        <v>26</v>
      </c>
      <c r="L27541">
        <v>0</v>
      </c>
      <c r="M27541">
        <v>0</v>
      </c>
      <c r="N27541">
        <v>0</v>
      </c>
      <c r="O27541">
        <v>20</v>
      </c>
      <c r="P27541">
        <v>0</v>
      </c>
      <c r="Q27541" t="s">
        <v>24</v>
      </c>
      <c r="R27541" t="s">
        <v>782</v>
      </c>
      <c r="S27541" t="s">
        <v>780</v>
      </c>
      <c r="T27541" t="s">
        <v>25</v>
      </c>
      <c r="U27541" t="s">
        <v>27</v>
      </c>
      <c r="V27541" t="s">
        <v>2650</v>
      </c>
      <c r="W27541" t="s">
        <v>51</v>
      </c>
      <c r="X27541" t="s">
        <v>928</v>
      </c>
      <c r="Y27541" t="s">
        <v>781</v>
      </c>
      <c r="Z27541">
        <v>269529</v>
      </c>
    </row>
    <row r="27542" spans="1:26" x14ac:dyDescent="0.25">
      <c r="A27542" t="s">
        <v>1013</v>
      </c>
      <c r="B27542" t="s">
        <v>65</v>
      </c>
      <c r="C27542" t="s">
        <v>72</v>
      </c>
      <c r="D27542">
        <v>1</v>
      </c>
      <c r="E27542">
        <v>1</v>
      </c>
      <c r="F27542" s="7">
        <v>38886</v>
      </c>
      <c r="G27542" s="5">
        <v>0.47916666666666669</v>
      </c>
      <c r="H27542" t="str">
        <f t="shared" si="430"/>
        <v>Day</v>
      </c>
      <c r="I27542" t="s">
        <v>30</v>
      </c>
      <c r="J27542" t="s">
        <v>114</v>
      </c>
      <c r="K27542" t="s">
        <v>26</v>
      </c>
      <c r="L27542">
        <v>0</v>
      </c>
      <c r="M27542">
        <v>0</v>
      </c>
      <c r="N27542">
        <v>0</v>
      </c>
      <c r="O27542">
        <v>20</v>
      </c>
      <c r="P27542">
        <v>0</v>
      </c>
      <c r="Q27542" t="s">
        <v>24</v>
      </c>
      <c r="R27542" t="s">
        <v>295</v>
      </c>
      <c r="S27542" t="s">
        <v>293</v>
      </c>
      <c r="T27542" t="s">
        <v>25</v>
      </c>
      <c r="U27542" t="s">
        <v>27</v>
      </c>
      <c r="V27542" t="s">
        <v>2652</v>
      </c>
      <c r="W27542" t="s">
        <v>51</v>
      </c>
      <c r="X27542" t="s">
        <v>928</v>
      </c>
      <c r="Y27542" t="s">
        <v>294</v>
      </c>
      <c r="Z27542">
        <v>214695</v>
      </c>
    </row>
    <row r="27543" spans="1:26" x14ac:dyDescent="0.25">
      <c r="A27543" t="s">
        <v>867</v>
      </c>
      <c r="B27543" t="s">
        <v>50</v>
      </c>
      <c r="C27543" t="s">
        <v>72</v>
      </c>
      <c r="D27543">
        <v>1</v>
      </c>
      <c r="E27543">
        <v>1</v>
      </c>
      <c r="F27543" s="7">
        <v>39947</v>
      </c>
      <c r="G27543" s="5">
        <v>0.54166666666666663</v>
      </c>
      <c r="H27543" t="str">
        <f t="shared" si="430"/>
        <v>Day</v>
      </c>
      <c r="I27543" t="s">
        <v>30</v>
      </c>
      <c r="J27543" t="s">
        <v>125</v>
      </c>
      <c r="K27543" t="s">
        <v>26</v>
      </c>
      <c r="L27543">
        <v>0</v>
      </c>
      <c r="M27543">
        <v>0</v>
      </c>
      <c r="N27543">
        <v>0</v>
      </c>
      <c r="O27543">
        <v>0</v>
      </c>
      <c r="P27543">
        <v>0</v>
      </c>
      <c r="Q27543" t="s">
        <v>24</v>
      </c>
      <c r="R27543" t="s">
        <v>221</v>
      </c>
      <c r="S27543" t="s">
        <v>219</v>
      </c>
      <c r="T27543" t="s">
        <v>25</v>
      </c>
      <c r="U27543" t="s">
        <v>27</v>
      </c>
      <c r="V27543" t="s">
        <v>2652</v>
      </c>
      <c r="W27543" t="s">
        <v>51</v>
      </c>
      <c r="X27543" t="s">
        <v>928</v>
      </c>
      <c r="Y27543" t="s">
        <v>220</v>
      </c>
      <c r="Z27543">
        <v>221006</v>
      </c>
    </row>
    <row r="27544" spans="1:26" x14ac:dyDescent="0.25">
      <c r="A27544" t="s">
        <v>867</v>
      </c>
      <c r="B27544" t="s">
        <v>50</v>
      </c>
      <c r="C27544" t="s">
        <v>72</v>
      </c>
      <c r="D27544">
        <v>1</v>
      </c>
      <c r="E27544">
        <v>1</v>
      </c>
      <c r="F27544" s="7">
        <v>40008</v>
      </c>
      <c r="G27544" s="5">
        <v>0.6875</v>
      </c>
      <c r="H27544" t="str">
        <f t="shared" si="430"/>
        <v>Day</v>
      </c>
      <c r="I27544" t="s">
        <v>934</v>
      </c>
      <c r="J27544" t="s">
        <v>26</v>
      </c>
      <c r="K27544" t="s">
        <v>26</v>
      </c>
      <c r="L27544">
        <v>0</v>
      </c>
      <c r="M27544">
        <v>0</v>
      </c>
      <c r="N27544">
        <v>0</v>
      </c>
      <c r="O27544">
        <v>0</v>
      </c>
      <c r="P27544">
        <v>0</v>
      </c>
      <c r="Q27544" t="s">
        <v>24</v>
      </c>
      <c r="R27544" t="s">
        <v>46</v>
      </c>
      <c r="S27544" t="s">
        <v>44</v>
      </c>
      <c r="T27544" t="s">
        <v>25</v>
      </c>
      <c r="U27544" t="s">
        <v>27</v>
      </c>
      <c r="V27544" t="s">
        <v>2650</v>
      </c>
      <c r="W27544" t="s">
        <v>328</v>
      </c>
      <c r="X27544" t="s">
        <v>606</v>
      </c>
      <c r="Y27544" t="s">
        <v>45</v>
      </c>
      <c r="Z27544">
        <v>12588</v>
      </c>
    </row>
    <row r="27545" spans="1:26" x14ac:dyDescent="0.25">
      <c r="A27545" t="s">
        <v>2413</v>
      </c>
      <c r="B27545" t="s">
        <v>420</v>
      </c>
      <c r="C27545" t="s">
        <v>72</v>
      </c>
      <c r="D27545">
        <v>0</v>
      </c>
      <c r="E27545">
        <v>1</v>
      </c>
      <c r="F27545" s="7">
        <v>40790</v>
      </c>
      <c r="G27545" s="5">
        <v>0.10902777777777778</v>
      </c>
      <c r="H27545" t="str">
        <f t="shared" si="430"/>
        <v>Night</v>
      </c>
      <c r="I27545" t="s">
        <v>702</v>
      </c>
      <c r="J27545" t="s">
        <v>26</v>
      </c>
      <c r="K27545" t="s">
        <v>26</v>
      </c>
      <c r="L27545">
        <v>0</v>
      </c>
      <c r="M27545">
        <v>0</v>
      </c>
      <c r="N27545">
        <v>0</v>
      </c>
      <c r="O27545">
        <v>0</v>
      </c>
      <c r="P27545">
        <v>0</v>
      </c>
      <c r="Q27545" t="s">
        <v>24</v>
      </c>
      <c r="R27545" t="s">
        <v>46</v>
      </c>
      <c r="S27545" t="s">
        <v>44</v>
      </c>
      <c r="T27545" t="s">
        <v>25</v>
      </c>
      <c r="U27545" t="s">
        <v>27</v>
      </c>
      <c r="V27545" t="s">
        <v>2650</v>
      </c>
      <c r="W27545" t="s">
        <v>164</v>
      </c>
      <c r="X27545" t="s">
        <v>1482</v>
      </c>
      <c r="Y27545" t="s">
        <v>45</v>
      </c>
      <c r="Z27545">
        <v>12406</v>
      </c>
    </row>
    <row r="27546" spans="1:26" x14ac:dyDescent="0.25">
      <c r="A27546" t="s">
        <v>1103</v>
      </c>
      <c r="B27546" t="s">
        <v>361</v>
      </c>
      <c r="C27546" t="s">
        <v>72</v>
      </c>
      <c r="D27546">
        <v>1</v>
      </c>
      <c r="E27546">
        <v>1</v>
      </c>
      <c r="F27546" s="7">
        <v>41802</v>
      </c>
      <c r="G27546" s="5">
        <v>0.58333333333333337</v>
      </c>
      <c r="H27546" t="str">
        <f t="shared" si="430"/>
        <v>Day</v>
      </c>
      <c r="I27546" t="s">
        <v>36</v>
      </c>
      <c r="J27546" t="s">
        <v>26</v>
      </c>
      <c r="K27546" t="s">
        <v>26</v>
      </c>
      <c r="L27546">
        <v>0</v>
      </c>
      <c r="M27546">
        <v>0</v>
      </c>
      <c r="N27546">
        <v>0</v>
      </c>
      <c r="O27546">
        <v>23</v>
      </c>
      <c r="P27546">
        <v>0</v>
      </c>
      <c r="Q27546" t="s">
        <v>24</v>
      </c>
      <c r="R27546" t="s">
        <v>86</v>
      </c>
      <c r="S27546" t="s">
        <v>84</v>
      </c>
      <c r="T27546" t="s">
        <v>25</v>
      </c>
      <c r="U27546" t="s">
        <v>27</v>
      </c>
      <c r="V27546" t="s">
        <v>2654</v>
      </c>
      <c r="W27546" t="s">
        <v>343</v>
      </c>
      <c r="X27546" t="s">
        <v>738</v>
      </c>
      <c r="Y27546" t="s">
        <v>85</v>
      </c>
      <c r="Z27546">
        <v>336745</v>
      </c>
    </row>
    <row r="27547" spans="1:26" x14ac:dyDescent="0.25">
      <c r="A27547" t="s">
        <v>1919</v>
      </c>
      <c r="B27547" t="s">
        <v>50</v>
      </c>
      <c r="C27547" t="s">
        <v>72</v>
      </c>
      <c r="D27547">
        <v>1</v>
      </c>
      <c r="E27547">
        <v>1</v>
      </c>
      <c r="F27547" s="7">
        <v>39668</v>
      </c>
      <c r="G27547" s="5">
        <v>0.8125</v>
      </c>
      <c r="H27547" t="str">
        <f t="shared" si="430"/>
        <v>Night</v>
      </c>
      <c r="I27547" t="s">
        <v>36</v>
      </c>
      <c r="J27547" t="s">
        <v>125</v>
      </c>
      <c r="K27547" t="s">
        <v>26</v>
      </c>
      <c r="L27547">
        <v>0</v>
      </c>
      <c r="M27547">
        <v>0</v>
      </c>
      <c r="N27547">
        <v>0</v>
      </c>
      <c r="O27547">
        <v>15</v>
      </c>
      <c r="P27547">
        <v>0</v>
      </c>
      <c r="Q27547" t="s">
        <v>24</v>
      </c>
      <c r="R27547" t="s">
        <v>228</v>
      </c>
      <c r="S27547" t="s">
        <v>274</v>
      </c>
      <c r="T27547" t="s">
        <v>25</v>
      </c>
      <c r="U27547" t="s">
        <v>27</v>
      </c>
      <c r="V27547" t="s">
        <v>2650</v>
      </c>
      <c r="W27547" t="s">
        <v>43</v>
      </c>
      <c r="X27547" t="s">
        <v>1352</v>
      </c>
      <c r="Y27547" t="s">
        <v>275</v>
      </c>
      <c r="Z27547">
        <v>336440</v>
      </c>
    </row>
    <row r="27548" spans="1:26" x14ac:dyDescent="0.25">
      <c r="A27548" t="s">
        <v>701</v>
      </c>
      <c r="B27548" t="s">
        <v>92</v>
      </c>
      <c r="C27548" t="s">
        <v>72</v>
      </c>
      <c r="D27548">
        <v>0</v>
      </c>
      <c r="E27548">
        <v>1</v>
      </c>
      <c r="F27548" s="7">
        <v>37097</v>
      </c>
      <c r="G27548" s="5">
        <v>0.74444444444444446</v>
      </c>
      <c r="H27548" t="str">
        <f t="shared" si="430"/>
        <v>Day</v>
      </c>
      <c r="I27548" t="s">
        <v>30</v>
      </c>
      <c r="J27548" t="s">
        <v>26</v>
      </c>
      <c r="K27548" t="s">
        <v>26</v>
      </c>
      <c r="L27548">
        <v>0</v>
      </c>
      <c r="M27548">
        <v>0</v>
      </c>
      <c r="N27548">
        <v>0</v>
      </c>
      <c r="O27548" s="2">
        <v>1500</v>
      </c>
      <c r="P27548">
        <v>0</v>
      </c>
      <c r="Q27548" t="s">
        <v>24</v>
      </c>
      <c r="R27548" t="s">
        <v>197</v>
      </c>
      <c r="S27548" t="s">
        <v>406</v>
      </c>
      <c r="T27548" t="s">
        <v>25</v>
      </c>
      <c r="U27548" t="s">
        <v>27</v>
      </c>
      <c r="V27548" t="s">
        <v>2650</v>
      </c>
      <c r="W27548" t="s">
        <v>43</v>
      </c>
      <c r="X27548" t="s">
        <v>1352</v>
      </c>
      <c r="Y27548" t="s">
        <v>407</v>
      </c>
      <c r="Z27548">
        <v>323355</v>
      </c>
    </row>
    <row r="27549" spans="1:26" x14ac:dyDescent="0.25">
      <c r="A27549" t="s">
        <v>701</v>
      </c>
      <c r="B27549" t="s">
        <v>92</v>
      </c>
      <c r="C27549" t="s">
        <v>72</v>
      </c>
      <c r="D27549">
        <v>0</v>
      </c>
      <c r="E27549">
        <v>1</v>
      </c>
      <c r="F27549" s="7">
        <v>37518</v>
      </c>
      <c r="G27549" s="5">
        <v>0.59652777777777777</v>
      </c>
      <c r="H27549" t="str">
        <f t="shared" si="430"/>
        <v>Day</v>
      </c>
      <c r="I27549" t="s">
        <v>30</v>
      </c>
      <c r="J27549" t="s">
        <v>26</v>
      </c>
      <c r="K27549" t="s">
        <v>26</v>
      </c>
      <c r="L27549">
        <v>0</v>
      </c>
      <c r="M27549">
        <v>0</v>
      </c>
      <c r="N27549">
        <v>0</v>
      </c>
      <c r="O27549">
        <v>0</v>
      </c>
      <c r="P27549">
        <v>0</v>
      </c>
      <c r="Q27549" t="s">
        <v>24</v>
      </c>
      <c r="R27549" t="s">
        <v>2666</v>
      </c>
      <c r="S27549" t="s">
        <v>481</v>
      </c>
      <c r="T27549" t="s">
        <v>25</v>
      </c>
      <c r="U27549" t="s">
        <v>27</v>
      </c>
      <c r="V27549" t="s">
        <v>2665</v>
      </c>
      <c r="W27549" t="s">
        <v>132</v>
      </c>
      <c r="X27549" t="s">
        <v>1500</v>
      </c>
      <c r="Y27549" t="s">
        <v>482</v>
      </c>
      <c r="Z27549">
        <v>319309</v>
      </c>
    </row>
    <row r="27550" spans="1:26" x14ac:dyDescent="0.25">
      <c r="A27550" t="s">
        <v>701</v>
      </c>
      <c r="B27550" t="s">
        <v>92</v>
      </c>
      <c r="C27550" t="s">
        <v>72</v>
      </c>
      <c r="D27550">
        <v>0</v>
      </c>
      <c r="E27550">
        <v>1</v>
      </c>
      <c r="F27550" s="7">
        <v>37132</v>
      </c>
      <c r="G27550" s="5">
        <v>0.91319444444444453</v>
      </c>
      <c r="H27550" t="str">
        <f t="shared" si="430"/>
        <v>Night</v>
      </c>
      <c r="I27550" t="s">
        <v>30</v>
      </c>
      <c r="J27550" t="s">
        <v>26</v>
      </c>
      <c r="K27550" t="s">
        <v>26</v>
      </c>
      <c r="L27550">
        <v>0</v>
      </c>
      <c r="M27550">
        <v>0</v>
      </c>
      <c r="N27550">
        <v>0</v>
      </c>
      <c r="O27550">
        <v>0</v>
      </c>
      <c r="P27550">
        <v>0</v>
      </c>
      <c r="Q27550" t="s">
        <v>24</v>
      </c>
      <c r="R27550" t="s">
        <v>2664</v>
      </c>
      <c r="S27550" t="s">
        <v>538</v>
      </c>
      <c r="T27550" t="s">
        <v>25</v>
      </c>
      <c r="U27550" t="s">
        <v>27</v>
      </c>
      <c r="V27550" t="s">
        <v>2664</v>
      </c>
      <c r="W27550" t="s">
        <v>147</v>
      </c>
      <c r="X27550" t="s">
        <v>288</v>
      </c>
      <c r="Y27550" t="s">
        <v>539</v>
      </c>
      <c r="Z27550">
        <v>13336</v>
      </c>
    </row>
    <row r="27551" spans="1:26" x14ac:dyDescent="0.25">
      <c r="A27551" t="s">
        <v>701</v>
      </c>
      <c r="B27551" t="s">
        <v>92</v>
      </c>
      <c r="C27551" t="s">
        <v>72</v>
      </c>
      <c r="D27551">
        <v>0</v>
      </c>
      <c r="E27551">
        <v>1</v>
      </c>
      <c r="F27551" s="7">
        <v>37392</v>
      </c>
      <c r="G27551" s="5">
        <v>0.90277777777777779</v>
      </c>
      <c r="H27551" t="str">
        <f t="shared" si="430"/>
        <v>Night</v>
      </c>
      <c r="I27551" t="s">
        <v>30</v>
      </c>
      <c r="J27551" t="s">
        <v>2649</v>
      </c>
      <c r="K27551" t="s">
        <v>26</v>
      </c>
      <c r="L27551">
        <v>0</v>
      </c>
      <c r="M27551">
        <v>0</v>
      </c>
      <c r="N27551">
        <v>0</v>
      </c>
      <c r="O27551">
        <v>0</v>
      </c>
      <c r="P27551">
        <v>0</v>
      </c>
      <c r="Q27551" t="s">
        <v>24</v>
      </c>
      <c r="R27551" t="s">
        <v>2664</v>
      </c>
      <c r="S27551" t="s">
        <v>538</v>
      </c>
      <c r="T27551" t="s">
        <v>25</v>
      </c>
      <c r="U27551" t="s">
        <v>27</v>
      </c>
      <c r="V27551" t="s">
        <v>2664</v>
      </c>
      <c r="W27551" t="s">
        <v>147</v>
      </c>
      <c r="X27551" t="s">
        <v>288</v>
      </c>
      <c r="Y27551" t="s">
        <v>539</v>
      </c>
      <c r="Z27551">
        <v>13303</v>
      </c>
    </row>
    <row r="27552" spans="1:26" x14ac:dyDescent="0.25">
      <c r="A27552" t="s">
        <v>701</v>
      </c>
      <c r="B27552" t="s">
        <v>92</v>
      </c>
      <c r="C27552" t="s">
        <v>72</v>
      </c>
      <c r="D27552">
        <v>0</v>
      </c>
      <c r="E27552">
        <v>1</v>
      </c>
      <c r="F27552" s="7">
        <v>37186</v>
      </c>
      <c r="G27552" s="5">
        <v>0.90625</v>
      </c>
      <c r="H27552" t="str">
        <f t="shared" si="430"/>
        <v>Night</v>
      </c>
      <c r="I27552" t="s">
        <v>30</v>
      </c>
      <c r="J27552" t="s">
        <v>26</v>
      </c>
      <c r="K27552" t="s">
        <v>26</v>
      </c>
      <c r="L27552">
        <v>0</v>
      </c>
      <c r="M27552">
        <v>0</v>
      </c>
      <c r="N27552">
        <v>0</v>
      </c>
      <c r="O27552">
        <v>0</v>
      </c>
      <c r="P27552">
        <v>0</v>
      </c>
      <c r="Q27552" t="s">
        <v>982</v>
      </c>
      <c r="R27552" t="s">
        <v>985</v>
      </c>
      <c r="S27552" t="s">
        <v>985</v>
      </c>
      <c r="T27552" t="s">
        <v>25</v>
      </c>
      <c r="U27552" t="s">
        <v>27</v>
      </c>
      <c r="V27552" t="s">
        <v>2678</v>
      </c>
      <c r="W27552" t="s">
        <v>99</v>
      </c>
      <c r="X27552" t="s">
        <v>365</v>
      </c>
      <c r="Y27552" t="s">
        <v>1345</v>
      </c>
      <c r="Z27552">
        <v>241792</v>
      </c>
    </row>
    <row r="27553" spans="1:26" x14ac:dyDescent="0.25">
      <c r="A27553" t="s">
        <v>701</v>
      </c>
      <c r="B27553" t="s">
        <v>92</v>
      </c>
      <c r="C27553" t="s">
        <v>72</v>
      </c>
      <c r="D27553">
        <v>0</v>
      </c>
      <c r="E27553">
        <v>1</v>
      </c>
      <c r="F27553" s="7">
        <v>38195</v>
      </c>
      <c r="G27553" s="5">
        <v>0.69791666666666663</v>
      </c>
      <c r="H27553" t="str">
        <f t="shared" si="430"/>
        <v>Day</v>
      </c>
      <c r="I27553" t="s">
        <v>47</v>
      </c>
      <c r="J27553" t="s">
        <v>26</v>
      </c>
      <c r="K27553" t="s">
        <v>26</v>
      </c>
      <c r="L27553">
        <v>0</v>
      </c>
      <c r="M27553">
        <v>0</v>
      </c>
      <c r="N27553">
        <v>0</v>
      </c>
      <c r="O27553">
        <v>0</v>
      </c>
      <c r="P27553">
        <v>0</v>
      </c>
      <c r="Q27553" t="s">
        <v>982</v>
      </c>
      <c r="R27553" t="s">
        <v>985</v>
      </c>
      <c r="S27553" t="s">
        <v>985</v>
      </c>
      <c r="T27553" t="s">
        <v>25</v>
      </c>
      <c r="U27553" t="s">
        <v>27</v>
      </c>
      <c r="V27553" t="s">
        <v>2678</v>
      </c>
      <c r="W27553" t="s">
        <v>35</v>
      </c>
      <c r="X27553" t="s">
        <v>726</v>
      </c>
      <c r="Y27553" t="s">
        <v>1345</v>
      </c>
      <c r="Z27553">
        <v>219387</v>
      </c>
    </row>
    <row r="27554" spans="1:26" x14ac:dyDescent="0.25">
      <c r="A27554" t="s">
        <v>701</v>
      </c>
      <c r="B27554" t="s">
        <v>92</v>
      </c>
      <c r="C27554" t="s">
        <v>72</v>
      </c>
      <c r="D27554">
        <v>0</v>
      </c>
      <c r="E27554">
        <v>1</v>
      </c>
      <c r="F27554" s="7">
        <v>37327</v>
      </c>
      <c r="G27554" s="5">
        <v>0.62152777777777779</v>
      </c>
      <c r="H27554" t="str">
        <f t="shared" si="430"/>
        <v>Day</v>
      </c>
      <c r="I27554" t="s">
        <v>30</v>
      </c>
      <c r="J27554" t="s">
        <v>26</v>
      </c>
      <c r="K27554" t="s">
        <v>26</v>
      </c>
      <c r="L27554">
        <v>0</v>
      </c>
      <c r="M27554">
        <v>0</v>
      </c>
      <c r="N27554">
        <v>0</v>
      </c>
      <c r="O27554">
        <v>0</v>
      </c>
      <c r="P27554">
        <v>0</v>
      </c>
      <c r="Q27554" t="s">
        <v>982</v>
      </c>
      <c r="R27554" t="s">
        <v>985</v>
      </c>
      <c r="S27554" t="s">
        <v>985</v>
      </c>
      <c r="T27554" t="s">
        <v>25</v>
      </c>
      <c r="U27554" t="s">
        <v>27</v>
      </c>
      <c r="V27554" t="s">
        <v>2678</v>
      </c>
      <c r="W27554" t="s">
        <v>132</v>
      </c>
      <c r="X27554" t="s">
        <v>377</v>
      </c>
      <c r="Y27554" t="s">
        <v>1345</v>
      </c>
      <c r="Z27554">
        <v>239814</v>
      </c>
    </row>
    <row r="27555" spans="1:26" x14ac:dyDescent="0.25">
      <c r="A27555" t="s">
        <v>577</v>
      </c>
      <c r="B27555" t="s">
        <v>137</v>
      </c>
      <c r="C27555" t="s">
        <v>72</v>
      </c>
      <c r="D27555">
        <v>1</v>
      </c>
      <c r="E27555">
        <v>1</v>
      </c>
      <c r="F27555" s="7">
        <v>36573</v>
      </c>
      <c r="G27555" s="5">
        <v>0.4604166666666667</v>
      </c>
      <c r="H27555" t="str">
        <f t="shared" si="430"/>
        <v>Day</v>
      </c>
      <c r="I27555" t="s">
        <v>30</v>
      </c>
      <c r="J27555" t="s">
        <v>26</v>
      </c>
      <c r="K27555" t="s">
        <v>212</v>
      </c>
      <c r="L27555">
        <v>0</v>
      </c>
      <c r="M27555">
        <v>0</v>
      </c>
      <c r="N27555">
        <v>0</v>
      </c>
      <c r="O27555">
        <v>0</v>
      </c>
      <c r="P27555">
        <v>0</v>
      </c>
      <c r="Q27555" t="s">
        <v>982</v>
      </c>
      <c r="R27555" t="s">
        <v>2634</v>
      </c>
      <c r="S27555" t="s">
        <v>2634</v>
      </c>
      <c r="T27555" t="s">
        <v>25</v>
      </c>
      <c r="U27555" t="s">
        <v>27</v>
      </c>
      <c r="V27555" t="s">
        <v>2677</v>
      </c>
      <c r="W27555" t="s">
        <v>35</v>
      </c>
      <c r="X27555" t="s">
        <v>966</v>
      </c>
      <c r="Y27555" t="s">
        <v>2635</v>
      </c>
      <c r="Z27555">
        <v>356119</v>
      </c>
    </row>
    <row r="27556" spans="1:26" x14ac:dyDescent="0.25">
      <c r="A27556" t="s">
        <v>326</v>
      </c>
      <c r="B27556" t="s">
        <v>327</v>
      </c>
      <c r="C27556" t="s">
        <v>72</v>
      </c>
      <c r="D27556">
        <v>0</v>
      </c>
      <c r="E27556">
        <v>1</v>
      </c>
      <c r="F27556" s="7">
        <v>38247</v>
      </c>
      <c r="G27556" s="5">
        <v>0.89583333333333337</v>
      </c>
      <c r="H27556" t="str">
        <f t="shared" si="430"/>
        <v>Night</v>
      </c>
      <c r="I27556" t="s">
        <v>30</v>
      </c>
      <c r="J27556" t="s">
        <v>125</v>
      </c>
      <c r="K27556" t="s">
        <v>26</v>
      </c>
      <c r="L27556">
        <v>0</v>
      </c>
      <c r="M27556">
        <v>0</v>
      </c>
      <c r="N27556">
        <v>0</v>
      </c>
      <c r="O27556">
        <v>0</v>
      </c>
      <c r="P27556">
        <v>0</v>
      </c>
      <c r="Q27556" t="s">
        <v>982</v>
      </c>
      <c r="R27556" t="s">
        <v>985</v>
      </c>
      <c r="S27556" t="s">
        <v>983</v>
      </c>
      <c r="T27556" t="s">
        <v>25</v>
      </c>
      <c r="U27556" t="s">
        <v>27</v>
      </c>
      <c r="V27556" t="s">
        <v>2678</v>
      </c>
      <c r="W27556" t="s">
        <v>35</v>
      </c>
      <c r="X27556" t="s">
        <v>337</v>
      </c>
      <c r="Y27556" t="s">
        <v>984</v>
      </c>
      <c r="Z27556">
        <v>354687</v>
      </c>
    </row>
    <row r="27557" spans="1:26" x14ac:dyDescent="0.25">
      <c r="A27557" t="s">
        <v>1169</v>
      </c>
      <c r="B27557" t="s">
        <v>534</v>
      </c>
      <c r="C27557" t="s">
        <v>72</v>
      </c>
      <c r="D27557">
        <v>0</v>
      </c>
      <c r="E27557">
        <v>1</v>
      </c>
      <c r="F27557" s="7">
        <v>41120</v>
      </c>
      <c r="G27557" s="5">
        <v>0.4375</v>
      </c>
      <c r="H27557" t="str">
        <f t="shared" si="430"/>
        <v>Day</v>
      </c>
      <c r="I27557" t="s">
        <v>2331</v>
      </c>
      <c r="J27557" t="s">
        <v>26</v>
      </c>
      <c r="K27557" t="s">
        <v>26</v>
      </c>
      <c r="L27557">
        <v>0</v>
      </c>
      <c r="M27557">
        <v>0</v>
      </c>
      <c r="N27557">
        <v>0</v>
      </c>
      <c r="O27557">
        <v>0</v>
      </c>
      <c r="P27557">
        <v>0</v>
      </c>
      <c r="Q27557" t="s">
        <v>982</v>
      </c>
      <c r="R27557" t="s">
        <v>985</v>
      </c>
      <c r="S27557" t="s">
        <v>983</v>
      </c>
      <c r="T27557" t="s">
        <v>25</v>
      </c>
      <c r="U27557" t="s">
        <v>27</v>
      </c>
      <c r="V27557" t="s">
        <v>2678</v>
      </c>
      <c r="W27557" t="s">
        <v>35</v>
      </c>
      <c r="X27557" t="s">
        <v>337</v>
      </c>
      <c r="Y27557" t="s">
        <v>984</v>
      </c>
      <c r="Z27557">
        <v>218170</v>
      </c>
    </row>
    <row r="27558" spans="1:26" x14ac:dyDescent="0.25">
      <c r="A27558" t="s">
        <v>151</v>
      </c>
      <c r="B27558" t="s">
        <v>141</v>
      </c>
      <c r="C27558" t="s">
        <v>72</v>
      </c>
      <c r="D27558">
        <v>0</v>
      </c>
      <c r="E27558">
        <v>1</v>
      </c>
      <c r="F27558" s="7">
        <v>37474</v>
      </c>
      <c r="G27558" s="5">
        <v>0.84375</v>
      </c>
      <c r="H27558" t="str">
        <f t="shared" si="430"/>
        <v>Night</v>
      </c>
      <c r="I27558" t="s">
        <v>56</v>
      </c>
      <c r="J27558" t="s">
        <v>26</v>
      </c>
      <c r="K27558" t="s">
        <v>26</v>
      </c>
      <c r="L27558">
        <v>0</v>
      </c>
      <c r="M27558">
        <v>0</v>
      </c>
      <c r="N27558">
        <v>0</v>
      </c>
      <c r="O27558">
        <v>0</v>
      </c>
      <c r="P27558">
        <v>0</v>
      </c>
      <c r="Q27558" t="s">
        <v>982</v>
      </c>
      <c r="R27558" t="s">
        <v>985</v>
      </c>
      <c r="S27558" t="s">
        <v>2334</v>
      </c>
      <c r="T27558" t="s">
        <v>25</v>
      </c>
      <c r="U27558" t="s">
        <v>27</v>
      </c>
      <c r="V27558" t="s">
        <v>2678</v>
      </c>
      <c r="W27558" t="s">
        <v>55</v>
      </c>
      <c r="X27558" t="s">
        <v>204</v>
      </c>
      <c r="Y27558" t="s">
        <v>2335</v>
      </c>
      <c r="Z27558">
        <v>302527</v>
      </c>
    </row>
    <row r="27559" spans="1:26" x14ac:dyDescent="0.25">
      <c r="A27559" t="s">
        <v>153</v>
      </c>
      <c r="B27559" t="s">
        <v>65</v>
      </c>
      <c r="C27559" t="s">
        <v>72</v>
      </c>
      <c r="D27559">
        <v>2</v>
      </c>
      <c r="E27559">
        <v>1</v>
      </c>
      <c r="F27559" s="7">
        <v>40308</v>
      </c>
      <c r="G27559" s="5">
        <v>0.66666666666666663</v>
      </c>
      <c r="H27559" t="str">
        <f t="shared" si="430"/>
        <v>Day</v>
      </c>
      <c r="I27559" t="s">
        <v>165</v>
      </c>
      <c r="J27559" t="s">
        <v>125</v>
      </c>
      <c r="K27559" t="s">
        <v>113</v>
      </c>
      <c r="L27559">
        <v>0</v>
      </c>
      <c r="M27559">
        <v>0</v>
      </c>
      <c r="N27559">
        <v>0</v>
      </c>
      <c r="O27559">
        <v>0</v>
      </c>
      <c r="P27559">
        <v>0</v>
      </c>
      <c r="Q27559" t="s">
        <v>982</v>
      </c>
      <c r="R27559" t="s">
        <v>985</v>
      </c>
      <c r="S27559" t="s">
        <v>2334</v>
      </c>
      <c r="T27559" t="s">
        <v>25</v>
      </c>
      <c r="U27559" t="s">
        <v>27</v>
      </c>
      <c r="V27559" t="s">
        <v>2678</v>
      </c>
      <c r="W27559" t="s">
        <v>55</v>
      </c>
      <c r="X27559" t="s">
        <v>204</v>
      </c>
      <c r="Y27559" t="s">
        <v>2335</v>
      </c>
      <c r="Z27559">
        <v>323790</v>
      </c>
    </row>
    <row r="27560" spans="1:26" x14ac:dyDescent="0.25">
      <c r="A27560" t="s">
        <v>23</v>
      </c>
      <c r="B27560" t="s">
        <v>28</v>
      </c>
      <c r="C27560" t="s">
        <v>72</v>
      </c>
      <c r="D27560">
        <v>1</v>
      </c>
      <c r="E27560">
        <v>1</v>
      </c>
      <c r="F27560" s="7">
        <v>41949</v>
      </c>
      <c r="G27560" s="5">
        <v>0.5625</v>
      </c>
      <c r="H27560" t="str">
        <f t="shared" si="430"/>
        <v>Day</v>
      </c>
      <c r="I27560" t="s">
        <v>36</v>
      </c>
      <c r="J27560" t="s">
        <v>26</v>
      </c>
      <c r="K27560" t="s">
        <v>212</v>
      </c>
      <c r="L27560">
        <v>0</v>
      </c>
      <c r="M27560">
        <v>0</v>
      </c>
      <c r="N27560">
        <v>0</v>
      </c>
      <c r="O27560">
        <v>0</v>
      </c>
      <c r="P27560">
        <v>0</v>
      </c>
      <c r="Q27560" t="s">
        <v>982</v>
      </c>
      <c r="R27560" t="s">
        <v>985</v>
      </c>
      <c r="S27560" t="s">
        <v>2334</v>
      </c>
      <c r="T27560" t="s">
        <v>25</v>
      </c>
      <c r="U27560" t="s">
        <v>27</v>
      </c>
      <c r="V27560" t="s">
        <v>2678</v>
      </c>
      <c r="W27560" t="s">
        <v>55</v>
      </c>
      <c r="X27560" t="s">
        <v>204</v>
      </c>
      <c r="Y27560" t="s">
        <v>2335</v>
      </c>
      <c r="Z27560">
        <v>334878</v>
      </c>
    </row>
    <row r="27561" spans="1:26" x14ac:dyDescent="0.25">
      <c r="A27561" t="s">
        <v>2185</v>
      </c>
      <c r="B27561" t="s">
        <v>59</v>
      </c>
      <c r="C27561" t="s">
        <v>72</v>
      </c>
      <c r="D27561">
        <v>1</v>
      </c>
      <c r="E27561">
        <v>1</v>
      </c>
      <c r="F27561" s="7">
        <v>40948</v>
      </c>
      <c r="G27561" s="5">
        <v>0.3125</v>
      </c>
      <c r="H27561" t="str">
        <f t="shared" si="430"/>
        <v>Day</v>
      </c>
      <c r="I27561" t="s">
        <v>934</v>
      </c>
      <c r="J27561" t="s">
        <v>114</v>
      </c>
      <c r="K27561" t="s">
        <v>26</v>
      </c>
      <c r="L27561">
        <v>0</v>
      </c>
      <c r="M27561">
        <v>0</v>
      </c>
      <c r="N27561">
        <v>0</v>
      </c>
      <c r="O27561">
        <v>0</v>
      </c>
      <c r="P27561">
        <v>0</v>
      </c>
      <c r="Q27561" t="s">
        <v>982</v>
      </c>
      <c r="R27561" t="s">
        <v>985</v>
      </c>
      <c r="S27561" t="s">
        <v>985</v>
      </c>
      <c r="T27561" t="s">
        <v>25</v>
      </c>
      <c r="U27561" t="s">
        <v>27</v>
      </c>
      <c r="V27561" t="s">
        <v>2678</v>
      </c>
      <c r="W27561" t="s">
        <v>66</v>
      </c>
      <c r="X27561" t="s">
        <v>1012</v>
      </c>
      <c r="Y27561" t="s">
        <v>1345</v>
      </c>
      <c r="Z27561">
        <v>228453</v>
      </c>
    </row>
    <row r="27562" spans="1:26" x14ac:dyDescent="0.25">
      <c r="A27562" t="s">
        <v>959</v>
      </c>
      <c r="B27562" t="s">
        <v>50</v>
      </c>
      <c r="C27562" t="s">
        <v>72</v>
      </c>
      <c r="D27562">
        <v>1</v>
      </c>
      <c r="E27562">
        <v>1</v>
      </c>
      <c r="F27562" s="7">
        <v>36955</v>
      </c>
      <c r="G27562" s="5">
        <v>0.43611111111111112</v>
      </c>
      <c r="H27562" t="str">
        <f t="shared" si="430"/>
        <v>Day</v>
      </c>
      <c r="I27562" t="s">
        <v>30</v>
      </c>
      <c r="J27562" t="s">
        <v>125</v>
      </c>
      <c r="K27562" t="s">
        <v>26</v>
      </c>
      <c r="L27562">
        <v>0</v>
      </c>
      <c r="M27562">
        <v>0</v>
      </c>
      <c r="N27562">
        <v>0</v>
      </c>
      <c r="O27562">
        <v>0</v>
      </c>
      <c r="P27562">
        <v>0</v>
      </c>
      <c r="Q27562" t="s">
        <v>982</v>
      </c>
      <c r="R27562" t="s">
        <v>2631</v>
      </c>
      <c r="S27562" t="s">
        <v>2629</v>
      </c>
      <c r="T27562" t="s">
        <v>25</v>
      </c>
      <c r="U27562" t="s">
        <v>27</v>
      </c>
      <c r="V27562" t="s">
        <v>2677</v>
      </c>
      <c r="W27562" t="s">
        <v>35</v>
      </c>
      <c r="X27562" t="s">
        <v>852</v>
      </c>
      <c r="Y27562" t="s">
        <v>2630</v>
      </c>
      <c r="Z27562">
        <v>354587</v>
      </c>
    </row>
    <row r="27563" spans="1:26" x14ac:dyDescent="0.25">
      <c r="A27563" t="s">
        <v>959</v>
      </c>
      <c r="B27563" t="s">
        <v>50</v>
      </c>
      <c r="C27563" t="s">
        <v>72</v>
      </c>
      <c r="D27563">
        <v>1</v>
      </c>
      <c r="E27563">
        <v>1</v>
      </c>
      <c r="F27563" s="7">
        <v>37099</v>
      </c>
      <c r="G27563" s="5">
        <v>0.4993055555555555</v>
      </c>
      <c r="H27563" t="str">
        <f t="shared" si="430"/>
        <v>Day</v>
      </c>
      <c r="I27563" t="s">
        <v>30</v>
      </c>
      <c r="J27563" t="s">
        <v>26</v>
      </c>
      <c r="K27563" t="s">
        <v>26</v>
      </c>
      <c r="L27563">
        <v>0</v>
      </c>
      <c r="M27563">
        <v>0</v>
      </c>
      <c r="N27563">
        <v>0</v>
      </c>
      <c r="O27563">
        <v>0</v>
      </c>
      <c r="P27563">
        <v>0</v>
      </c>
      <c r="Q27563" t="s">
        <v>982</v>
      </c>
      <c r="R27563" t="s">
        <v>985</v>
      </c>
      <c r="S27563" t="s">
        <v>983</v>
      </c>
      <c r="T27563" t="s">
        <v>25</v>
      </c>
      <c r="U27563" t="s">
        <v>27</v>
      </c>
      <c r="V27563" t="s">
        <v>2678</v>
      </c>
      <c r="W27563" t="s">
        <v>343</v>
      </c>
      <c r="X27563" t="s">
        <v>776</v>
      </c>
      <c r="Y27563" t="s">
        <v>984</v>
      </c>
      <c r="Z27563">
        <v>332911</v>
      </c>
    </row>
    <row r="27564" spans="1:26" x14ac:dyDescent="0.25">
      <c r="A27564" t="s">
        <v>2641</v>
      </c>
      <c r="B27564" t="s">
        <v>335</v>
      </c>
      <c r="C27564" t="s">
        <v>72</v>
      </c>
      <c r="D27564">
        <v>2</v>
      </c>
      <c r="E27564">
        <v>1</v>
      </c>
      <c r="F27564" s="7">
        <v>42102</v>
      </c>
      <c r="G27564" s="5">
        <v>0.85763888888888884</v>
      </c>
      <c r="H27564" t="str">
        <f t="shared" si="430"/>
        <v>Night</v>
      </c>
      <c r="I27564" t="s">
        <v>30</v>
      </c>
      <c r="J27564" t="s">
        <v>125</v>
      </c>
      <c r="K27564" t="s">
        <v>212</v>
      </c>
      <c r="L27564">
        <v>0</v>
      </c>
      <c r="M27564">
        <v>0</v>
      </c>
      <c r="N27564">
        <v>0</v>
      </c>
      <c r="O27564">
        <v>0</v>
      </c>
      <c r="P27564">
        <v>0</v>
      </c>
      <c r="Q27564" t="s">
        <v>982</v>
      </c>
      <c r="R27564" t="s">
        <v>985</v>
      </c>
      <c r="S27564" t="s">
        <v>983</v>
      </c>
      <c r="T27564" t="s">
        <v>25</v>
      </c>
      <c r="U27564" t="s">
        <v>27</v>
      </c>
      <c r="V27564" t="s">
        <v>2678</v>
      </c>
      <c r="W27564" t="s">
        <v>343</v>
      </c>
      <c r="X27564" t="s">
        <v>776</v>
      </c>
      <c r="Y27564" t="s">
        <v>984</v>
      </c>
      <c r="Z27564">
        <v>338492</v>
      </c>
    </row>
    <row r="27565" spans="1:26" x14ac:dyDescent="0.25">
      <c r="A27565" t="s">
        <v>318</v>
      </c>
      <c r="B27565" t="s">
        <v>50</v>
      </c>
      <c r="C27565" t="s">
        <v>72</v>
      </c>
      <c r="D27565">
        <v>1</v>
      </c>
      <c r="E27565">
        <v>1</v>
      </c>
      <c r="F27565" s="7">
        <v>41239</v>
      </c>
      <c r="G27565" s="5">
        <v>0.59722222222222221</v>
      </c>
      <c r="H27565" t="str">
        <f t="shared" si="430"/>
        <v>Day</v>
      </c>
      <c r="I27565" t="s">
        <v>36</v>
      </c>
      <c r="J27565" t="s">
        <v>125</v>
      </c>
      <c r="K27565" t="s">
        <v>26</v>
      </c>
      <c r="L27565">
        <v>0</v>
      </c>
      <c r="M27565">
        <v>0</v>
      </c>
      <c r="N27565">
        <v>0</v>
      </c>
      <c r="O27565">
        <v>0</v>
      </c>
      <c r="P27565">
        <v>0</v>
      </c>
      <c r="Q27565" t="s">
        <v>982</v>
      </c>
      <c r="R27565" t="s">
        <v>985</v>
      </c>
      <c r="S27565" t="s">
        <v>983</v>
      </c>
      <c r="T27565" t="s">
        <v>25</v>
      </c>
      <c r="U27565" t="s">
        <v>27</v>
      </c>
      <c r="V27565" t="s">
        <v>2678</v>
      </c>
      <c r="W27565" t="s">
        <v>343</v>
      </c>
      <c r="X27565" t="s">
        <v>776</v>
      </c>
      <c r="Y27565" t="s">
        <v>984</v>
      </c>
      <c r="Z27565">
        <v>347279</v>
      </c>
    </row>
    <row r="27566" spans="1:26" x14ac:dyDescent="0.25">
      <c r="A27566" t="s">
        <v>318</v>
      </c>
      <c r="B27566" t="s">
        <v>50</v>
      </c>
      <c r="C27566" t="s">
        <v>72</v>
      </c>
      <c r="D27566">
        <v>1</v>
      </c>
      <c r="E27566">
        <v>1</v>
      </c>
      <c r="F27566" s="7">
        <v>40847</v>
      </c>
      <c r="G27566" s="5">
        <v>0.375</v>
      </c>
      <c r="H27566" t="str">
        <f t="shared" si="430"/>
        <v>Day</v>
      </c>
      <c r="I27566" t="s">
        <v>36</v>
      </c>
      <c r="J27566" t="s">
        <v>26</v>
      </c>
      <c r="K27566" t="s">
        <v>26</v>
      </c>
      <c r="L27566">
        <v>0</v>
      </c>
      <c r="M27566">
        <v>0</v>
      </c>
      <c r="N27566">
        <v>0</v>
      </c>
      <c r="O27566">
        <v>0</v>
      </c>
      <c r="P27566">
        <v>0</v>
      </c>
      <c r="Q27566" t="s">
        <v>982</v>
      </c>
      <c r="R27566" t="s">
        <v>985</v>
      </c>
      <c r="S27566" t="s">
        <v>983</v>
      </c>
      <c r="T27566" t="s">
        <v>25</v>
      </c>
      <c r="U27566" t="s">
        <v>27</v>
      </c>
      <c r="V27566" t="s">
        <v>2678</v>
      </c>
      <c r="W27566" t="s">
        <v>343</v>
      </c>
      <c r="X27566" t="s">
        <v>776</v>
      </c>
      <c r="Y27566" t="s">
        <v>984</v>
      </c>
      <c r="Z27566">
        <v>333651</v>
      </c>
    </row>
    <row r="27567" spans="1:26" x14ac:dyDescent="0.25">
      <c r="A27567" t="s">
        <v>1084</v>
      </c>
      <c r="B27567" t="s">
        <v>34</v>
      </c>
      <c r="C27567" t="s">
        <v>72</v>
      </c>
      <c r="D27567">
        <v>1</v>
      </c>
      <c r="E27567">
        <v>1</v>
      </c>
      <c r="F27567" s="7">
        <v>41682</v>
      </c>
      <c r="G27567" s="5">
        <v>0.48958333333333331</v>
      </c>
      <c r="H27567" t="str">
        <f t="shared" si="430"/>
        <v>Day</v>
      </c>
      <c r="I27567" t="s">
        <v>30</v>
      </c>
      <c r="J27567" t="s">
        <v>26</v>
      </c>
      <c r="K27567" t="s">
        <v>26</v>
      </c>
      <c r="L27567">
        <v>0</v>
      </c>
      <c r="M27567">
        <v>0</v>
      </c>
      <c r="N27567">
        <v>0</v>
      </c>
      <c r="O27567">
        <v>0</v>
      </c>
      <c r="P27567">
        <v>0</v>
      </c>
      <c r="Q27567" t="s">
        <v>982</v>
      </c>
      <c r="R27567" t="s">
        <v>985</v>
      </c>
      <c r="S27567" t="s">
        <v>983</v>
      </c>
      <c r="T27567" t="s">
        <v>25</v>
      </c>
      <c r="U27567" t="s">
        <v>27</v>
      </c>
      <c r="V27567" t="s">
        <v>2678</v>
      </c>
      <c r="W27567" t="s">
        <v>343</v>
      </c>
      <c r="X27567" t="s">
        <v>776</v>
      </c>
      <c r="Y27567" t="s">
        <v>984</v>
      </c>
      <c r="Z27567">
        <v>333715</v>
      </c>
    </row>
    <row r="27568" spans="1:26" x14ac:dyDescent="0.25">
      <c r="A27568" t="s">
        <v>360</v>
      </c>
      <c r="B27568" t="s">
        <v>361</v>
      </c>
      <c r="C27568" t="s">
        <v>72</v>
      </c>
      <c r="D27568">
        <v>2</v>
      </c>
      <c r="E27568">
        <v>1</v>
      </c>
      <c r="F27568" s="7">
        <v>39737</v>
      </c>
      <c r="G27568" s="5">
        <v>0.93055555555555547</v>
      </c>
      <c r="H27568" t="str">
        <f t="shared" si="430"/>
        <v>Night</v>
      </c>
      <c r="I27568" t="s">
        <v>30</v>
      </c>
      <c r="J27568" t="s">
        <v>26</v>
      </c>
      <c r="K27568" t="s">
        <v>26</v>
      </c>
      <c r="L27568">
        <v>0</v>
      </c>
      <c r="M27568">
        <v>0</v>
      </c>
      <c r="N27568">
        <v>0</v>
      </c>
      <c r="O27568">
        <v>0</v>
      </c>
      <c r="P27568">
        <v>0</v>
      </c>
      <c r="Q27568" t="s">
        <v>982</v>
      </c>
      <c r="R27568" t="s">
        <v>985</v>
      </c>
      <c r="S27568" t="s">
        <v>985</v>
      </c>
      <c r="T27568" t="s">
        <v>25</v>
      </c>
      <c r="U27568" t="s">
        <v>27</v>
      </c>
      <c r="V27568" t="s">
        <v>2678</v>
      </c>
      <c r="W27568" t="s">
        <v>66</v>
      </c>
      <c r="X27568" t="s">
        <v>152</v>
      </c>
      <c r="Y27568" t="s">
        <v>1345</v>
      </c>
      <c r="Z27568">
        <v>220591</v>
      </c>
    </row>
    <row r="27569" spans="1:26" x14ac:dyDescent="0.25">
      <c r="A27569" t="s">
        <v>786</v>
      </c>
      <c r="B27569" t="s">
        <v>75</v>
      </c>
      <c r="C27569" t="s">
        <v>72</v>
      </c>
      <c r="D27569">
        <v>0</v>
      </c>
      <c r="E27569">
        <v>1</v>
      </c>
      <c r="F27569" s="7">
        <v>38573</v>
      </c>
      <c r="G27569" s="5">
        <v>0.54652777777777783</v>
      </c>
      <c r="H27569" t="str">
        <f t="shared" si="430"/>
        <v>Day</v>
      </c>
      <c r="I27569" t="s">
        <v>36</v>
      </c>
      <c r="J27569" t="s">
        <v>26</v>
      </c>
      <c r="K27569" t="s">
        <v>26</v>
      </c>
      <c r="L27569">
        <v>0</v>
      </c>
      <c r="M27569">
        <v>0</v>
      </c>
      <c r="N27569">
        <v>0</v>
      </c>
      <c r="O27569">
        <v>0</v>
      </c>
      <c r="P27569">
        <v>0</v>
      </c>
      <c r="Q27569" t="s">
        <v>982</v>
      </c>
      <c r="R27569" t="s">
        <v>985</v>
      </c>
      <c r="S27569" t="s">
        <v>985</v>
      </c>
      <c r="T27569" t="s">
        <v>25</v>
      </c>
      <c r="U27569" t="s">
        <v>27</v>
      </c>
      <c r="V27569" t="s">
        <v>2678</v>
      </c>
      <c r="W27569" t="s">
        <v>29</v>
      </c>
      <c r="X27569" t="s">
        <v>22</v>
      </c>
      <c r="Y27569" t="s">
        <v>1345</v>
      </c>
      <c r="Z27569">
        <v>358566</v>
      </c>
    </row>
    <row r="27570" spans="1:26" x14ac:dyDescent="0.25">
      <c r="A27570" t="s">
        <v>786</v>
      </c>
      <c r="B27570" t="s">
        <v>75</v>
      </c>
      <c r="C27570" t="s">
        <v>72</v>
      </c>
      <c r="D27570">
        <v>0</v>
      </c>
      <c r="E27570">
        <v>1</v>
      </c>
      <c r="F27570" s="7">
        <v>38568</v>
      </c>
      <c r="G27570" s="5">
        <v>0.72569444444444453</v>
      </c>
      <c r="H27570" t="str">
        <f t="shared" si="430"/>
        <v>Day</v>
      </c>
      <c r="I27570" t="s">
        <v>30</v>
      </c>
      <c r="J27570" t="s">
        <v>26</v>
      </c>
      <c r="K27570" t="s">
        <v>26</v>
      </c>
      <c r="L27570">
        <v>0</v>
      </c>
      <c r="M27570">
        <v>0</v>
      </c>
      <c r="N27570">
        <v>0</v>
      </c>
      <c r="O27570">
        <v>0</v>
      </c>
      <c r="P27570">
        <v>0</v>
      </c>
      <c r="Q27570" t="s">
        <v>982</v>
      </c>
      <c r="R27570" t="s">
        <v>985</v>
      </c>
      <c r="S27570" t="s">
        <v>985</v>
      </c>
      <c r="T27570" t="s">
        <v>25</v>
      </c>
      <c r="U27570" t="s">
        <v>27</v>
      </c>
      <c r="V27570" t="s">
        <v>2678</v>
      </c>
      <c r="W27570" t="s">
        <v>103</v>
      </c>
      <c r="X27570" t="s">
        <v>1642</v>
      </c>
      <c r="Y27570" t="s">
        <v>1345</v>
      </c>
      <c r="Z27570">
        <v>352289</v>
      </c>
    </row>
    <row r="27571" spans="1:26" x14ac:dyDescent="0.25">
      <c r="A27571" t="s">
        <v>786</v>
      </c>
      <c r="B27571" t="s">
        <v>75</v>
      </c>
      <c r="C27571" t="s">
        <v>72</v>
      </c>
      <c r="D27571">
        <v>0</v>
      </c>
      <c r="E27571">
        <v>1</v>
      </c>
      <c r="F27571" s="7">
        <v>38474</v>
      </c>
      <c r="G27571" s="5">
        <v>0.8125</v>
      </c>
      <c r="H27571" t="str">
        <f t="shared" si="430"/>
        <v>Night</v>
      </c>
      <c r="I27571" t="s">
        <v>30</v>
      </c>
      <c r="J27571" t="s">
        <v>26</v>
      </c>
      <c r="K27571" t="s">
        <v>26</v>
      </c>
      <c r="L27571">
        <v>0</v>
      </c>
      <c r="M27571">
        <v>0</v>
      </c>
      <c r="N27571">
        <v>0</v>
      </c>
      <c r="O27571">
        <v>0</v>
      </c>
      <c r="P27571">
        <v>0</v>
      </c>
      <c r="Q27571" t="s">
        <v>982</v>
      </c>
      <c r="R27571" t="s">
        <v>985</v>
      </c>
      <c r="S27571" t="s">
        <v>985</v>
      </c>
      <c r="T27571" t="s">
        <v>25</v>
      </c>
      <c r="U27571" t="s">
        <v>27</v>
      </c>
      <c r="V27571" t="s">
        <v>2678</v>
      </c>
      <c r="W27571" t="s">
        <v>362</v>
      </c>
      <c r="X27571" t="s">
        <v>485</v>
      </c>
      <c r="Y27571" t="s">
        <v>1345</v>
      </c>
      <c r="Z27571">
        <v>346591</v>
      </c>
    </row>
    <row r="27572" spans="1:26" x14ac:dyDescent="0.25">
      <c r="A27572" t="s">
        <v>786</v>
      </c>
      <c r="B27572" t="s">
        <v>75</v>
      </c>
      <c r="C27572" t="s">
        <v>72</v>
      </c>
      <c r="D27572">
        <v>0</v>
      </c>
      <c r="E27572">
        <v>1</v>
      </c>
      <c r="F27572" s="7">
        <v>38644</v>
      </c>
      <c r="G27572" s="5">
        <v>0.81805555555555554</v>
      </c>
      <c r="H27572" t="str">
        <f t="shared" si="430"/>
        <v>Night</v>
      </c>
      <c r="I27572" t="s">
        <v>47</v>
      </c>
      <c r="J27572" t="s">
        <v>26</v>
      </c>
      <c r="K27572" t="s">
        <v>26</v>
      </c>
      <c r="L27572">
        <v>0</v>
      </c>
      <c r="M27572">
        <v>0</v>
      </c>
      <c r="N27572">
        <v>0</v>
      </c>
      <c r="O27572">
        <v>0</v>
      </c>
      <c r="P27572">
        <v>0</v>
      </c>
      <c r="Q27572" t="s">
        <v>982</v>
      </c>
      <c r="R27572" t="s">
        <v>985</v>
      </c>
      <c r="S27572" t="s">
        <v>983</v>
      </c>
      <c r="T27572" t="s">
        <v>25</v>
      </c>
      <c r="U27572" t="s">
        <v>27</v>
      </c>
      <c r="V27572" t="s">
        <v>2678</v>
      </c>
      <c r="W27572" t="s">
        <v>103</v>
      </c>
      <c r="X27572" t="s">
        <v>920</v>
      </c>
      <c r="Y27572" t="s">
        <v>984</v>
      </c>
      <c r="Z27572">
        <v>311621</v>
      </c>
    </row>
    <row r="27573" spans="1:26" x14ac:dyDescent="0.25">
      <c r="A27573" t="s">
        <v>1165</v>
      </c>
      <c r="B27573" t="s">
        <v>50</v>
      </c>
      <c r="C27573" t="s">
        <v>72</v>
      </c>
      <c r="D27573">
        <v>1</v>
      </c>
      <c r="E27573">
        <v>1</v>
      </c>
      <c r="F27573" s="7">
        <v>41080</v>
      </c>
      <c r="G27573" s="5">
        <v>0.45763888888888887</v>
      </c>
      <c r="H27573" t="str">
        <f t="shared" si="430"/>
        <v>Day</v>
      </c>
      <c r="I27573" t="s">
        <v>36</v>
      </c>
      <c r="J27573" t="s">
        <v>125</v>
      </c>
      <c r="K27573" t="s">
        <v>26</v>
      </c>
      <c r="L27573">
        <v>0</v>
      </c>
      <c r="M27573">
        <v>0</v>
      </c>
      <c r="N27573">
        <v>0</v>
      </c>
      <c r="O27573">
        <v>0</v>
      </c>
      <c r="P27573">
        <v>0</v>
      </c>
      <c r="Q27573" t="s">
        <v>982</v>
      </c>
      <c r="R27573" t="s">
        <v>1961</v>
      </c>
      <c r="S27573" t="s">
        <v>1961</v>
      </c>
      <c r="T27573" t="s">
        <v>25</v>
      </c>
      <c r="U27573" t="s">
        <v>27</v>
      </c>
      <c r="V27573" t="s">
        <v>2676</v>
      </c>
      <c r="W27573" t="s">
        <v>35</v>
      </c>
      <c r="X27573" t="s">
        <v>393</v>
      </c>
      <c r="Y27573" t="s">
        <v>1962</v>
      </c>
      <c r="Z27573">
        <v>261805</v>
      </c>
    </row>
    <row r="27574" spans="1:26" x14ac:dyDescent="0.25">
      <c r="A27574" t="s">
        <v>2507</v>
      </c>
      <c r="B27574" t="s">
        <v>65</v>
      </c>
      <c r="C27574" t="s">
        <v>72</v>
      </c>
      <c r="D27574">
        <v>2</v>
      </c>
      <c r="E27574">
        <v>1</v>
      </c>
      <c r="F27574" s="7">
        <v>41155</v>
      </c>
      <c r="G27574" s="5">
        <v>0.875</v>
      </c>
      <c r="H27574" t="str">
        <f t="shared" si="430"/>
        <v>Night</v>
      </c>
      <c r="I27574" t="s">
        <v>30</v>
      </c>
      <c r="J27574" t="s">
        <v>114</v>
      </c>
      <c r="K27574" t="s">
        <v>26</v>
      </c>
      <c r="L27574">
        <v>0</v>
      </c>
      <c r="M27574">
        <v>0</v>
      </c>
      <c r="N27574">
        <v>0</v>
      </c>
      <c r="O27574">
        <v>0</v>
      </c>
      <c r="P27574">
        <v>0</v>
      </c>
      <c r="Q27574" t="s">
        <v>982</v>
      </c>
      <c r="R27574" t="s">
        <v>985</v>
      </c>
      <c r="S27574" t="s">
        <v>1701</v>
      </c>
      <c r="T27574" t="s">
        <v>25</v>
      </c>
      <c r="U27574" t="s">
        <v>27</v>
      </c>
      <c r="V27574" t="s">
        <v>2678</v>
      </c>
      <c r="W27574" t="s">
        <v>35</v>
      </c>
      <c r="X27574" t="s">
        <v>393</v>
      </c>
      <c r="Y27574" t="s">
        <v>1702</v>
      </c>
      <c r="Z27574">
        <v>216279</v>
      </c>
    </row>
    <row r="27575" spans="1:26" x14ac:dyDescent="0.25">
      <c r="A27575" t="s">
        <v>2449</v>
      </c>
      <c r="B27575" t="s">
        <v>50</v>
      </c>
      <c r="C27575" t="s">
        <v>72</v>
      </c>
      <c r="D27575">
        <v>1</v>
      </c>
      <c r="E27575">
        <v>1</v>
      </c>
      <c r="F27575" s="7">
        <v>40884</v>
      </c>
      <c r="G27575" s="5">
        <v>0.77083333333333337</v>
      </c>
      <c r="H27575" t="str">
        <f t="shared" si="430"/>
        <v>Night</v>
      </c>
      <c r="I27575" t="s">
        <v>30</v>
      </c>
      <c r="J27575" t="s">
        <v>125</v>
      </c>
      <c r="K27575" t="s">
        <v>212</v>
      </c>
      <c r="L27575">
        <v>0</v>
      </c>
      <c r="M27575">
        <v>0</v>
      </c>
      <c r="N27575">
        <v>0</v>
      </c>
      <c r="O27575">
        <v>0</v>
      </c>
      <c r="P27575">
        <v>0</v>
      </c>
      <c r="Q27575" t="s">
        <v>982</v>
      </c>
      <c r="R27575" t="s">
        <v>985</v>
      </c>
      <c r="S27575" t="s">
        <v>985</v>
      </c>
      <c r="T27575" t="s">
        <v>25</v>
      </c>
      <c r="U27575" t="s">
        <v>27</v>
      </c>
      <c r="V27575" t="s">
        <v>2678</v>
      </c>
      <c r="W27575" t="s">
        <v>35</v>
      </c>
      <c r="X27575" t="s">
        <v>393</v>
      </c>
      <c r="Y27575" t="s">
        <v>1345</v>
      </c>
      <c r="Z27575">
        <v>258718</v>
      </c>
    </row>
    <row r="27576" spans="1:26" x14ac:dyDescent="0.25">
      <c r="A27576" t="s">
        <v>269</v>
      </c>
      <c r="B27576" t="s">
        <v>270</v>
      </c>
      <c r="C27576" t="s">
        <v>72</v>
      </c>
      <c r="D27576">
        <v>0</v>
      </c>
      <c r="E27576">
        <v>1</v>
      </c>
      <c r="F27576" s="7">
        <v>41215</v>
      </c>
      <c r="G27576" s="5">
        <v>4.2361111111111106E-2</v>
      </c>
      <c r="H27576" t="str">
        <f t="shared" si="430"/>
        <v>Night</v>
      </c>
      <c r="I27576" t="s">
        <v>56</v>
      </c>
      <c r="J27576" t="s">
        <v>26</v>
      </c>
      <c r="K27576" t="s">
        <v>26</v>
      </c>
      <c r="L27576">
        <v>0</v>
      </c>
      <c r="M27576">
        <v>0</v>
      </c>
      <c r="N27576">
        <v>0</v>
      </c>
      <c r="O27576">
        <v>0</v>
      </c>
      <c r="P27576">
        <v>0</v>
      </c>
      <c r="Q27576" t="s">
        <v>982</v>
      </c>
      <c r="R27576" t="s">
        <v>1961</v>
      </c>
      <c r="S27576" t="s">
        <v>1961</v>
      </c>
      <c r="T27576" t="s">
        <v>25</v>
      </c>
      <c r="U27576" t="s">
        <v>27</v>
      </c>
      <c r="V27576" t="s">
        <v>2676</v>
      </c>
      <c r="W27576" t="s">
        <v>35</v>
      </c>
      <c r="X27576" t="s">
        <v>393</v>
      </c>
      <c r="Y27576" t="s">
        <v>1962</v>
      </c>
      <c r="Z27576">
        <v>320584</v>
      </c>
    </row>
    <row r="27577" spans="1:26" x14ac:dyDescent="0.25">
      <c r="A27577" t="s">
        <v>597</v>
      </c>
      <c r="B27577" t="s">
        <v>311</v>
      </c>
      <c r="C27577" t="s">
        <v>72</v>
      </c>
      <c r="D27577">
        <v>0</v>
      </c>
      <c r="E27577">
        <v>1</v>
      </c>
      <c r="F27577" s="7">
        <v>37650</v>
      </c>
      <c r="G27577" s="5">
        <v>0.69791666666666663</v>
      </c>
      <c r="H27577" t="str">
        <f t="shared" si="430"/>
        <v>Day</v>
      </c>
      <c r="I27577" t="s">
        <v>47</v>
      </c>
      <c r="J27577" t="s">
        <v>125</v>
      </c>
      <c r="K27577" t="s">
        <v>26</v>
      </c>
      <c r="L27577">
        <v>0</v>
      </c>
      <c r="M27577">
        <v>0</v>
      </c>
      <c r="N27577">
        <v>0</v>
      </c>
      <c r="O27577">
        <v>0</v>
      </c>
      <c r="P27577">
        <v>0</v>
      </c>
      <c r="Q27577" t="s">
        <v>982</v>
      </c>
      <c r="R27577" t="s">
        <v>985</v>
      </c>
      <c r="S27577" t="s">
        <v>2502</v>
      </c>
      <c r="T27577" t="s">
        <v>25</v>
      </c>
      <c r="U27577" t="s">
        <v>27</v>
      </c>
      <c r="V27577" t="s">
        <v>2678</v>
      </c>
      <c r="W27577" t="s">
        <v>35</v>
      </c>
      <c r="X27577" t="s">
        <v>612</v>
      </c>
      <c r="Y27577" t="s">
        <v>2503</v>
      </c>
      <c r="Z27577">
        <v>326795</v>
      </c>
    </row>
    <row r="27578" spans="1:26" x14ac:dyDescent="0.25">
      <c r="A27578" t="s">
        <v>443</v>
      </c>
      <c r="B27578" t="s">
        <v>50</v>
      </c>
      <c r="C27578" t="s">
        <v>72</v>
      </c>
      <c r="D27578">
        <v>2</v>
      </c>
      <c r="E27578">
        <v>1</v>
      </c>
      <c r="F27578" s="7">
        <v>39550</v>
      </c>
      <c r="G27578" s="5">
        <v>0.69097222222222221</v>
      </c>
      <c r="H27578" t="str">
        <f t="shared" si="430"/>
        <v>Day</v>
      </c>
      <c r="I27578" t="s">
        <v>36</v>
      </c>
      <c r="J27578" t="s">
        <v>125</v>
      </c>
      <c r="K27578" t="s">
        <v>26</v>
      </c>
      <c r="L27578">
        <v>0</v>
      </c>
      <c r="M27578">
        <v>0</v>
      </c>
      <c r="N27578">
        <v>0</v>
      </c>
      <c r="O27578">
        <v>0</v>
      </c>
      <c r="P27578">
        <v>0</v>
      </c>
      <c r="Q27578" t="s">
        <v>982</v>
      </c>
      <c r="R27578" t="s">
        <v>985</v>
      </c>
      <c r="S27578" t="s">
        <v>2502</v>
      </c>
      <c r="T27578" t="s">
        <v>25</v>
      </c>
      <c r="U27578" t="s">
        <v>27</v>
      </c>
      <c r="V27578" t="s">
        <v>2678</v>
      </c>
      <c r="W27578" t="s">
        <v>35</v>
      </c>
      <c r="X27578" t="s">
        <v>612</v>
      </c>
      <c r="Y27578" t="s">
        <v>2503</v>
      </c>
      <c r="Z27578">
        <v>343248</v>
      </c>
    </row>
    <row r="27579" spans="1:26" x14ac:dyDescent="0.25">
      <c r="A27579" t="s">
        <v>1611</v>
      </c>
      <c r="B27579" t="s">
        <v>54</v>
      </c>
      <c r="C27579" t="s">
        <v>72</v>
      </c>
      <c r="D27579">
        <v>0</v>
      </c>
      <c r="E27579">
        <v>1</v>
      </c>
      <c r="F27579" s="7">
        <v>37363</v>
      </c>
      <c r="G27579" s="5">
        <v>0.41666666666666669</v>
      </c>
      <c r="H27579" t="str">
        <f t="shared" si="430"/>
        <v>Day</v>
      </c>
      <c r="I27579" t="s">
        <v>47</v>
      </c>
      <c r="J27579" t="s">
        <v>26</v>
      </c>
      <c r="K27579" t="s">
        <v>26</v>
      </c>
      <c r="L27579">
        <v>0</v>
      </c>
      <c r="M27579">
        <v>0</v>
      </c>
      <c r="N27579">
        <v>0</v>
      </c>
      <c r="O27579">
        <v>0</v>
      </c>
      <c r="P27579">
        <v>0</v>
      </c>
      <c r="Q27579" t="s">
        <v>982</v>
      </c>
      <c r="R27579" t="s">
        <v>985</v>
      </c>
      <c r="S27579" t="s">
        <v>2502</v>
      </c>
      <c r="T27579" t="s">
        <v>25</v>
      </c>
      <c r="U27579" t="s">
        <v>27</v>
      </c>
      <c r="V27579" t="s">
        <v>2678</v>
      </c>
      <c r="W27579" t="s">
        <v>35</v>
      </c>
      <c r="X27579" t="s">
        <v>612</v>
      </c>
      <c r="Y27579" t="s">
        <v>2503</v>
      </c>
      <c r="Z27579">
        <v>358208</v>
      </c>
    </row>
    <row r="27580" spans="1:26" x14ac:dyDescent="0.25">
      <c r="A27580" t="s">
        <v>419</v>
      </c>
      <c r="B27580" t="s">
        <v>420</v>
      </c>
      <c r="C27580" t="s">
        <v>72</v>
      </c>
      <c r="D27580">
        <v>0</v>
      </c>
      <c r="E27580">
        <v>1</v>
      </c>
      <c r="F27580" s="7">
        <v>41865</v>
      </c>
      <c r="G27580" s="5">
        <v>0.7909722222222223</v>
      </c>
      <c r="H27580" t="str">
        <f t="shared" si="430"/>
        <v>Night</v>
      </c>
      <c r="I27580" t="s">
        <v>36</v>
      </c>
      <c r="J27580" t="s">
        <v>26</v>
      </c>
      <c r="K27580" t="s">
        <v>26</v>
      </c>
      <c r="L27580">
        <v>0</v>
      </c>
      <c r="M27580">
        <v>0</v>
      </c>
      <c r="N27580">
        <v>0</v>
      </c>
      <c r="O27580">
        <v>0</v>
      </c>
      <c r="P27580">
        <v>0</v>
      </c>
      <c r="Q27580" t="s">
        <v>982</v>
      </c>
      <c r="R27580" t="s">
        <v>985</v>
      </c>
      <c r="S27580" t="s">
        <v>2502</v>
      </c>
      <c r="T27580" t="s">
        <v>25</v>
      </c>
      <c r="U27580" t="s">
        <v>27</v>
      </c>
      <c r="V27580" t="s">
        <v>2678</v>
      </c>
      <c r="W27580" t="s">
        <v>35</v>
      </c>
      <c r="X27580" t="s">
        <v>612</v>
      </c>
      <c r="Y27580" t="s">
        <v>2503</v>
      </c>
      <c r="Z27580">
        <v>346399</v>
      </c>
    </row>
    <row r="27581" spans="1:26" x14ac:dyDescent="0.25">
      <c r="A27581" t="s">
        <v>615</v>
      </c>
      <c r="B27581" t="s">
        <v>146</v>
      </c>
      <c r="C27581" t="s">
        <v>72</v>
      </c>
      <c r="D27581">
        <v>0</v>
      </c>
      <c r="E27581">
        <v>1</v>
      </c>
      <c r="F27581" s="7">
        <v>38275</v>
      </c>
      <c r="G27581" s="5">
        <v>0.38541666666666669</v>
      </c>
      <c r="H27581" t="str">
        <f t="shared" si="430"/>
        <v>Day</v>
      </c>
      <c r="I27581" t="s">
        <v>56</v>
      </c>
      <c r="J27581" t="s">
        <v>122</v>
      </c>
      <c r="K27581" t="s">
        <v>26</v>
      </c>
      <c r="L27581">
        <v>0</v>
      </c>
      <c r="M27581">
        <v>0</v>
      </c>
      <c r="N27581">
        <v>0</v>
      </c>
      <c r="O27581">
        <v>0</v>
      </c>
      <c r="P27581">
        <v>0</v>
      </c>
      <c r="Q27581" t="s">
        <v>982</v>
      </c>
      <c r="R27581" t="s">
        <v>985</v>
      </c>
      <c r="S27581" t="s">
        <v>2502</v>
      </c>
      <c r="T27581" t="s">
        <v>25</v>
      </c>
      <c r="U27581" t="s">
        <v>27</v>
      </c>
      <c r="V27581" t="s">
        <v>2678</v>
      </c>
      <c r="W27581" t="s">
        <v>35</v>
      </c>
      <c r="X27581" t="s">
        <v>612</v>
      </c>
      <c r="Y27581" t="s">
        <v>2503</v>
      </c>
      <c r="Z27581">
        <v>345833</v>
      </c>
    </row>
    <row r="27582" spans="1:26" x14ac:dyDescent="0.25">
      <c r="A27582" t="s">
        <v>187</v>
      </c>
      <c r="B27582" t="s">
        <v>188</v>
      </c>
      <c r="C27582" t="s">
        <v>72</v>
      </c>
      <c r="D27582">
        <v>2</v>
      </c>
      <c r="E27582">
        <v>1</v>
      </c>
      <c r="F27582" s="7">
        <v>40656</v>
      </c>
      <c r="G27582" s="5">
        <v>0.97569444444444453</v>
      </c>
      <c r="H27582" t="str">
        <f t="shared" si="430"/>
        <v>Night</v>
      </c>
      <c r="I27582" t="s">
        <v>165</v>
      </c>
      <c r="J27582" t="s">
        <v>125</v>
      </c>
      <c r="K27582" t="s">
        <v>113</v>
      </c>
      <c r="L27582">
        <v>0</v>
      </c>
      <c r="M27582">
        <v>0</v>
      </c>
      <c r="N27582">
        <v>0</v>
      </c>
      <c r="O27582">
        <v>0</v>
      </c>
      <c r="P27582">
        <v>0</v>
      </c>
      <c r="Q27582" t="s">
        <v>982</v>
      </c>
      <c r="R27582" t="s">
        <v>985</v>
      </c>
      <c r="S27582" t="s">
        <v>2502</v>
      </c>
      <c r="T27582" t="s">
        <v>25</v>
      </c>
      <c r="U27582" t="s">
        <v>27</v>
      </c>
      <c r="V27582" t="s">
        <v>2678</v>
      </c>
      <c r="W27582" t="s">
        <v>35</v>
      </c>
      <c r="X27582" t="s">
        <v>612</v>
      </c>
      <c r="Y27582" t="s">
        <v>2503</v>
      </c>
      <c r="Z27582">
        <v>349125</v>
      </c>
    </row>
    <row r="27583" spans="1:26" x14ac:dyDescent="0.25">
      <c r="A27583" t="s">
        <v>187</v>
      </c>
      <c r="B27583" t="s">
        <v>188</v>
      </c>
      <c r="C27583" t="s">
        <v>72</v>
      </c>
      <c r="D27583">
        <v>1</v>
      </c>
      <c r="E27583">
        <v>1</v>
      </c>
      <c r="F27583" s="7">
        <v>42091</v>
      </c>
      <c r="G27583" s="5">
        <v>0.47916666666666669</v>
      </c>
      <c r="H27583" t="str">
        <f t="shared" si="430"/>
        <v>Day</v>
      </c>
      <c r="I27583" t="s">
        <v>30</v>
      </c>
      <c r="J27583" t="s">
        <v>125</v>
      </c>
      <c r="K27583" t="s">
        <v>113</v>
      </c>
      <c r="L27583">
        <v>0</v>
      </c>
      <c r="M27583">
        <v>0</v>
      </c>
      <c r="N27583">
        <v>0</v>
      </c>
      <c r="O27583">
        <v>0</v>
      </c>
      <c r="P27583">
        <v>0</v>
      </c>
      <c r="Q27583" t="s">
        <v>982</v>
      </c>
      <c r="R27583" t="s">
        <v>985</v>
      </c>
      <c r="S27583" t="s">
        <v>985</v>
      </c>
      <c r="T27583" t="s">
        <v>25</v>
      </c>
      <c r="U27583" t="s">
        <v>27</v>
      </c>
      <c r="V27583" t="s">
        <v>2678</v>
      </c>
      <c r="W27583" t="s">
        <v>35</v>
      </c>
      <c r="X27583" t="s">
        <v>612</v>
      </c>
      <c r="Y27583" t="s">
        <v>1345</v>
      </c>
      <c r="Z27583">
        <v>324177</v>
      </c>
    </row>
    <row r="27584" spans="1:26" x14ac:dyDescent="0.25">
      <c r="A27584" t="s">
        <v>262</v>
      </c>
      <c r="B27584" t="s">
        <v>50</v>
      </c>
      <c r="C27584" t="s">
        <v>72</v>
      </c>
      <c r="D27584">
        <v>1</v>
      </c>
      <c r="E27584">
        <v>1</v>
      </c>
      <c r="F27584" s="7">
        <v>38207</v>
      </c>
      <c r="G27584" s="5">
        <v>0.42708333333333331</v>
      </c>
      <c r="H27584" t="str">
        <f t="shared" si="430"/>
        <v>Day</v>
      </c>
      <c r="I27584" t="s">
        <v>30</v>
      </c>
      <c r="J27584" t="s">
        <v>125</v>
      </c>
      <c r="K27584" t="s">
        <v>113</v>
      </c>
      <c r="L27584">
        <v>0</v>
      </c>
      <c r="M27584">
        <v>0</v>
      </c>
      <c r="N27584">
        <v>0</v>
      </c>
      <c r="O27584">
        <v>0</v>
      </c>
      <c r="P27584">
        <v>0</v>
      </c>
      <c r="Q27584" t="s">
        <v>112</v>
      </c>
      <c r="R27584" t="s">
        <v>2691</v>
      </c>
      <c r="S27584" t="s">
        <v>1219</v>
      </c>
      <c r="T27584" t="s">
        <v>25</v>
      </c>
      <c r="U27584" t="s">
        <v>27</v>
      </c>
      <c r="V27584" t="s">
        <v>2690</v>
      </c>
      <c r="W27584" t="s">
        <v>93</v>
      </c>
      <c r="X27584" t="s">
        <v>90</v>
      </c>
      <c r="Y27584" s="3" t="s">
        <v>1220</v>
      </c>
      <c r="Z27584">
        <v>253167</v>
      </c>
    </row>
    <row r="27585" spans="1:26" x14ac:dyDescent="0.25">
      <c r="A27585" t="s">
        <v>2098</v>
      </c>
      <c r="B27585" t="s">
        <v>98</v>
      </c>
      <c r="C27585" t="s">
        <v>72</v>
      </c>
      <c r="D27585">
        <v>1</v>
      </c>
      <c r="E27585">
        <v>1</v>
      </c>
      <c r="F27585" s="7">
        <v>40842</v>
      </c>
      <c r="G27585" s="5">
        <v>0.89930555555555547</v>
      </c>
      <c r="H27585" t="str">
        <f t="shared" si="430"/>
        <v>Night</v>
      </c>
      <c r="I27585" t="s">
        <v>30</v>
      </c>
      <c r="J27585" t="s">
        <v>125</v>
      </c>
      <c r="K27585" t="s">
        <v>26</v>
      </c>
      <c r="L27585">
        <v>0</v>
      </c>
      <c r="M27585">
        <v>0</v>
      </c>
      <c r="N27585">
        <v>0</v>
      </c>
      <c r="O27585">
        <v>0</v>
      </c>
      <c r="P27585">
        <v>0</v>
      </c>
      <c r="Q27585" t="s">
        <v>112</v>
      </c>
      <c r="R27585" t="s">
        <v>2691</v>
      </c>
      <c r="S27585" t="s">
        <v>1219</v>
      </c>
      <c r="T27585" t="s">
        <v>25</v>
      </c>
      <c r="U27585" t="s">
        <v>27</v>
      </c>
      <c r="V27585" t="s">
        <v>2690</v>
      </c>
      <c r="W27585" t="s">
        <v>93</v>
      </c>
      <c r="X27585" t="s">
        <v>90</v>
      </c>
      <c r="Y27585" s="3" t="s">
        <v>1220</v>
      </c>
      <c r="Z27585">
        <v>260468</v>
      </c>
    </row>
    <row r="27586" spans="1:26" x14ac:dyDescent="0.25">
      <c r="A27586" t="s">
        <v>1491</v>
      </c>
      <c r="B27586" t="s">
        <v>50</v>
      </c>
      <c r="C27586" t="s">
        <v>72</v>
      </c>
      <c r="D27586">
        <v>1</v>
      </c>
      <c r="E27586">
        <v>1</v>
      </c>
      <c r="F27586" s="7">
        <v>38131</v>
      </c>
      <c r="G27586" s="5">
        <v>0.35416666666666669</v>
      </c>
      <c r="H27586" t="str">
        <f t="shared" si="430"/>
        <v>Day</v>
      </c>
      <c r="I27586" t="s">
        <v>30</v>
      </c>
      <c r="J27586" t="s">
        <v>125</v>
      </c>
      <c r="K27586" t="s">
        <v>26</v>
      </c>
      <c r="L27586">
        <v>0</v>
      </c>
      <c r="M27586">
        <v>0</v>
      </c>
      <c r="N27586">
        <v>0</v>
      </c>
      <c r="O27586">
        <v>0</v>
      </c>
      <c r="P27586">
        <v>0</v>
      </c>
      <c r="Q27586" t="s">
        <v>112</v>
      </c>
      <c r="R27586" t="s">
        <v>2691</v>
      </c>
      <c r="S27586" t="s">
        <v>1219</v>
      </c>
      <c r="T27586" t="s">
        <v>25</v>
      </c>
      <c r="U27586" t="s">
        <v>27</v>
      </c>
      <c r="V27586" t="s">
        <v>2690</v>
      </c>
      <c r="W27586" t="s">
        <v>93</v>
      </c>
      <c r="X27586" t="s">
        <v>90</v>
      </c>
      <c r="Y27586" s="3" t="s">
        <v>1220</v>
      </c>
      <c r="Z27586">
        <v>324932</v>
      </c>
    </row>
    <row r="27587" spans="1:26" x14ac:dyDescent="0.25">
      <c r="A27587" t="s">
        <v>1264</v>
      </c>
      <c r="B27587" t="s">
        <v>98</v>
      </c>
      <c r="C27587" t="s">
        <v>72</v>
      </c>
      <c r="D27587">
        <v>1</v>
      </c>
      <c r="E27587">
        <v>1</v>
      </c>
      <c r="F27587" s="7">
        <v>40633</v>
      </c>
      <c r="G27587" s="5">
        <v>0.875</v>
      </c>
      <c r="H27587" t="str">
        <f t="shared" ref="H27587:H27650" si="431">IF(AND(G27587&gt;=TIME(6,0,0),G27587&lt;TIME(18,0,0)),"Day","Night")</f>
        <v>Night</v>
      </c>
      <c r="I27587" t="s">
        <v>165</v>
      </c>
      <c r="J27587" t="s">
        <v>114</v>
      </c>
      <c r="K27587" t="s">
        <v>212</v>
      </c>
      <c r="L27587">
        <v>0</v>
      </c>
      <c r="M27587">
        <v>0</v>
      </c>
      <c r="N27587">
        <v>0</v>
      </c>
      <c r="O27587">
        <v>0</v>
      </c>
      <c r="P27587">
        <v>0</v>
      </c>
      <c r="Q27587" t="s">
        <v>112</v>
      </c>
      <c r="R27587" t="s">
        <v>2050</v>
      </c>
      <c r="S27587" t="s">
        <v>1239</v>
      </c>
      <c r="T27587" t="s">
        <v>25</v>
      </c>
      <c r="U27587" t="s">
        <v>27</v>
      </c>
      <c r="V27587" t="s">
        <v>201</v>
      </c>
      <c r="W27587" t="s">
        <v>93</v>
      </c>
      <c r="X27587" t="s">
        <v>90</v>
      </c>
      <c r="Y27587" t="s">
        <v>1240</v>
      </c>
      <c r="Z27587">
        <v>328869</v>
      </c>
    </row>
    <row r="27588" spans="1:26" x14ac:dyDescent="0.25">
      <c r="A27588" t="s">
        <v>946</v>
      </c>
      <c r="B27588" t="s">
        <v>342</v>
      </c>
      <c r="C27588" t="s">
        <v>72</v>
      </c>
      <c r="D27588">
        <v>2</v>
      </c>
      <c r="E27588">
        <v>1</v>
      </c>
      <c r="F27588" s="7">
        <v>38072</v>
      </c>
      <c r="G27588" s="5">
        <v>0.68125000000000002</v>
      </c>
      <c r="H27588" t="str">
        <f t="shared" si="431"/>
        <v>Day</v>
      </c>
      <c r="I27588" t="s">
        <v>56</v>
      </c>
      <c r="J27588" t="s">
        <v>125</v>
      </c>
      <c r="K27588" t="s">
        <v>26</v>
      </c>
      <c r="L27588">
        <v>0</v>
      </c>
      <c r="M27588">
        <v>0</v>
      </c>
      <c r="N27588">
        <v>0</v>
      </c>
      <c r="O27588">
        <v>0</v>
      </c>
      <c r="P27588">
        <v>0</v>
      </c>
      <c r="Q27588" t="s">
        <v>112</v>
      </c>
      <c r="R27588" t="s">
        <v>2682</v>
      </c>
      <c r="S27588" t="s">
        <v>199</v>
      </c>
      <c r="T27588" t="s">
        <v>25</v>
      </c>
      <c r="U27588" t="s">
        <v>27</v>
      </c>
      <c r="V27588" t="s">
        <v>201</v>
      </c>
      <c r="W27588" t="s">
        <v>312</v>
      </c>
      <c r="X27588" t="s">
        <v>309</v>
      </c>
      <c r="Y27588" t="s">
        <v>200</v>
      </c>
      <c r="Z27588">
        <v>240385</v>
      </c>
    </row>
    <row r="27589" spans="1:26" x14ac:dyDescent="0.25">
      <c r="A27589" t="s">
        <v>1574</v>
      </c>
      <c r="B27589" t="s">
        <v>34</v>
      </c>
      <c r="C27589" t="s">
        <v>72</v>
      </c>
      <c r="D27589">
        <v>1</v>
      </c>
      <c r="E27589">
        <v>1</v>
      </c>
      <c r="F27589" s="7">
        <v>42048</v>
      </c>
      <c r="G27589" s="5">
        <v>0.40625</v>
      </c>
      <c r="H27589" t="str">
        <f t="shared" si="431"/>
        <v>Day</v>
      </c>
      <c r="I27589" t="s">
        <v>934</v>
      </c>
      <c r="J27589" t="s">
        <v>114</v>
      </c>
      <c r="K27589" t="s">
        <v>26</v>
      </c>
      <c r="L27589">
        <v>0</v>
      </c>
      <c r="M27589">
        <v>0</v>
      </c>
      <c r="N27589">
        <v>0</v>
      </c>
      <c r="O27589">
        <v>0</v>
      </c>
      <c r="P27589">
        <v>0</v>
      </c>
      <c r="Q27589" t="s">
        <v>112</v>
      </c>
      <c r="R27589" t="s">
        <v>2682</v>
      </c>
      <c r="S27589" t="s">
        <v>199</v>
      </c>
      <c r="T27589" t="s">
        <v>25</v>
      </c>
      <c r="U27589" t="s">
        <v>27</v>
      </c>
      <c r="V27589" t="s">
        <v>201</v>
      </c>
      <c r="W27589" t="s">
        <v>312</v>
      </c>
      <c r="X27589" t="s">
        <v>309</v>
      </c>
      <c r="Y27589" t="s">
        <v>200</v>
      </c>
      <c r="Z27589">
        <v>314263</v>
      </c>
    </row>
    <row r="27590" spans="1:26" x14ac:dyDescent="0.25">
      <c r="A27590" t="s">
        <v>1574</v>
      </c>
      <c r="B27590" t="s">
        <v>34</v>
      </c>
      <c r="C27590" t="s">
        <v>72</v>
      </c>
      <c r="D27590">
        <v>1</v>
      </c>
      <c r="E27590">
        <v>1</v>
      </c>
      <c r="F27590" s="7">
        <v>40938</v>
      </c>
      <c r="G27590" s="5">
        <v>0.45833333333333331</v>
      </c>
      <c r="H27590" t="str">
        <f t="shared" si="431"/>
        <v>Day</v>
      </c>
      <c r="I27590" t="s">
        <v>36</v>
      </c>
      <c r="J27590" t="s">
        <v>114</v>
      </c>
      <c r="K27590" t="s">
        <v>26</v>
      </c>
      <c r="L27590">
        <v>0</v>
      </c>
      <c r="M27590">
        <v>0</v>
      </c>
      <c r="N27590">
        <v>0</v>
      </c>
      <c r="O27590">
        <v>0</v>
      </c>
      <c r="P27590">
        <v>0</v>
      </c>
      <c r="Q27590" t="s">
        <v>112</v>
      </c>
      <c r="R27590" t="s">
        <v>2682</v>
      </c>
      <c r="S27590" t="s">
        <v>199</v>
      </c>
      <c r="T27590" t="s">
        <v>25</v>
      </c>
      <c r="U27590" t="s">
        <v>27</v>
      </c>
      <c r="V27590" t="s">
        <v>201</v>
      </c>
      <c r="W27590" t="s">
        <v>312</v>
      </c>
      <c r="X27590" t="s">
        <v>309</v>
      </c>
      <c r="Y27590" t="s">
        <v>200</v>
      </c>
      <c r="Z27590">
        <v>309641</v>
      </c>
    </row>
    <row r="27591" spans="1:26" x14ac:dyDescent="0.25">
      <c r="A27591" t="s">
        <v>1929</v>
      </c>
      <c r="B27591" t="s">
        <v>34</v>
      </c>
      <c r="C27591" t="s">
        <v>72</v>
      </c>
      <c r="D27591">
        <v>1</v>
      </c>
      <c r="E27591">
        <v>1</v>
      </c>
      <c r="F27591" s="7">
        <v>41215</v>
      </c>
      <c r="G27591" s="5">
        <v>0.5625</v>
      </c>
      <c r="H27591" t="str">
        <f t="shared" si="431"/>
        <v>Day</v>
      </c>
      <c r="I27591" t="s">
        <v>36</v>
      </c>
      <c r="J27591" t="s">
        <v>125</v>
      </c>
      <c r="K27591" t="s">
        <v>113</v>
      </c>
      <c r="L27591">
        <v>0</v>
      </c>
      <c r="M27591">
        <v>0</v>
      </c>
      <c r="N27591">
        <v>0</v>
      </c>
      <c r="O27591">
        <v>0</v>
      </c>
      <c r="P27591">
        <v>0</v>
      </c>
      <c r="Q27591" t="s">
        <v>112</v>
      </c>
      <c r="R27591" t="s">
        <v>2682</v>
      </c>
      <c r="S27591" t="s">
        <v>199</v>
      </c>
      <c r="T27591" t="s">
        <v>25</v>
      </c>
      <c r="U27591" t="s">
        <v>27</v>
      </c>
      <c r="V27591" t="s">
        <v>201</v>
      </c>
      <c r="W27591" t="s">
        <v>312</v>
      </c>
      <c r="X27591" t="s">
        <v>309</v>
      </c>
      <c r="Y27591" t="s">
        <v>200</v>
      </c>
      <c r="Z27591">
        <v>262336</v>
      </c>
    </row>
    <row r="27592" spans="1:26" x14ac:dyDescent="0.25">
      <c r="A27592" t="s">
        <v>1823</v>
      </c>
      <c r="B27592" t="s">
        <v>256</v>
      </c>
      <c r="C27592" t="s">
        <v>72</v>
      </c>
      <c r="D27592">
        <v>1</v>
      </c>
      <c r="E27592">
        <v>1</v>
      </c>
      <c r="F27592" s="7">
        <v>41738</v>
      </c>
      <c r="G27592" s="5">
        <v>0.77083333333333337</v>
      </c>
      <c r="H27592" t="str">
        <f t="shared" si="431"/>
        <v>Night</v>
      </c>
      <c r="I27592" t="s">
        <v>702</v>
      </c>
      <c r="J27592" t="s">
        <v>125</v>
      </c>
      <c r="K27592" t="s">
        <v>26</v>
      </c>
      <c r="L27592">
        <v>0</v>
      </c>
      <c r="M27592">
        <v>0</v>
      </c>
      <c r="N27592">
        <v>0</v>
      </c>
      <c r="O27592">
        <v>0</v>
      </c>
      <c r="P27592">
        <v>0</v>
      </c>
      <c r="Q27592" t="s">
        <v>112</v>
      </c>
      <c r="R27592" t="s">
        <v>2689</v>
      </c>
      <c r="S27592" t="s">
        <v>1470</v>
      </c>
      <c r="T27592" t="s">
        <v>25</v>
      </c>
      <c r="U27592" t="s">
        <v>27</v>
      </c>
      <c r="V27592" t="s">
        <v>2689</v>
      </c>
      <c r="W27592" t="s">
        <v>312</v>
      </c>
      <c r="X27592" t="s">
        <v>309</v>
      </c>
      <c r="Y27592" t="s">
        <v>1471</v>
      </c>
      <c r="Z27592">
        <v>245188</v>
      </c>
    </row>
    <row r="27593" spans="1:26" x14ac:dyDescent="0.25">
      <c r="A27593" t="s">
        <v>931</v>
      </c>
      <c r="B27593" t="s">
        <v>342</v>
      </c>
      <c r="C27593" t="s">
        <v>72</v>
      </c>
      <c r="D27593">
        <v>1</v>
      </c>
      <c r="E27593">
        <v>1</v>
      </c>
      <c r="F27593" s="7">
        <v>40380</v>
      </c>
      <c r="G27593" s="5">
        <v>0.39583333333333331</v>
      </c>
      <c r="H27593" t="str">
        <f t="shared" si="431"/>
        <v>Day</v>
      </c>
      <c r="I27593" t="s">
        <v>36</v>
      </c>
      <c r="J27593" t="s">
        <v>125</v>
      </c>
      <c r="K27593" t="s">
        <v>26</v>
      </c>
      <c r="L27593">
        <v>0</v>
      </c>
      <c r="M27593">
        <v>0</v>
      </c>
      <c r="N27593">
        <v>0</v>
      </c>
      <c r="O27593">
        <v>0</v>
      </c>
      <c r="P27593">
        <v>0</v>
      </c>
      <c r="Q27593" t="s">
        <v>112</v>
      </c>
      <c r="R27593" t="s">
        <v>2691</v>
      </c>
      <c r="S27593" t="s">
        <v>1979</v>
      </c>
      <c r="T27593" t="s">
        <v>25</v>
      </c>
      <c r="U27593" t="s">
        <v>27</v>
      </c>
      <c r="V27593" t="s">
        <v>2690</v>
      </c>
      <c r="W27593" t="s">
        <v>312</v>
      </c>
      <c r="X27593" t="s">
        <v>309</v>
      </c>
      <c r="Y27593" s="3" t="s">
        <v>1980</v>
      </c>
      <c r="Z27593">
        <v>234585</v>
      </c>
    </row>
    <row r="27594" spans="1:26" x14ac:dyDescent="0.25">
      <c r="A27594" t="s">
        <v>179</v>
      </c>
      <c r="B27594" t="s">
        <v>131</v>
      </c>
      <c r="C27594" t="s">
        <v>72</v>
      </c>
      <c r="D27594">
        <v>0</v>
      </c>
      <c r="E27594">
        <v>1</v>
      </c>
      <c r="F27594" s="7">
        <v>40989</v>
      </c>
      <c r="G27594" s="5">
        <v>0.43055555555555558</v>
      </c>
      <c r="H27594" t="str">
        <f t="shared" si="431"/>
        <v>Day</v>
      </c>
      <c r="I27594" t="s">
        <v>30</v>
      </c>
      <c r="J27594" t="s">
        <v>26</v>
      </c>
      <c r="K27594" t="s">
        <v>26</v>
      </c>
      <c r="L27594">
        <v>0</v>
      </c>
      <c r="M27594">
        <v>0</v>
      </c>
      <c r="N27594">
        <v>0</v>
      </c>
      <c r="O27594">
        <v>0</v>
      </c>
      <c r="P27594">
        <v>0</v>
      </c>
      <c r="Q27594" t="s">
        <v>112</v>
      </c>
      <c r="R27594" t="s">
        <v>2691</v>
      </c>
      <c r="S27594" t="s">
        <v>1979</v>
      </c>
      <c r="T27594" t="s">
        <v>25</v>
      </c>
      <c r="U27594" t="s">
        <v>27</v>
      </c>
      <c r="V27594" t="s">
        <v>2690</v>
      </c>
      <c r="W27594" t="s">
        <v>312</v>
      </c>
      <c r="X27594" t="s">
        <v>309</v>
      </c>
      <c r="Y27594" s="3" t="s">
        <v>1980</v>
      </c>
      <c r="Z27594">
        <v>236996</v>
      </c>
    </row>
    <row r="27595" spans="1:26" x14ac:dyDescent="0.25">
      <c r="A27595" t="s">
        <v>2407</v>
      </c>
      <c r="B27595" t="s">
        <v>98</v>
      </c>
      <c r="C27595" t="s">
        <v>72</v>
      </c>
      <c r="D27595">
        <v>2</v>
      </c>
      <c r="E27595">
        <v>1</v>
      </c>
      <c r="F27595" s="7">
        <v>41107</v>
      </c>
      <c r="G27595" s="5">
        <v>0.65625</v>
      </c>
      <c r="H27595" t="str">
        <f t="shared" si="431"/>
        <v>Day</v>
      </c>
      <c r="I27595" t="s">
        <v>36</v>
      </c>
      <c r="J27595" t="s">
        <v>26</v>
      </c>
      <c r="K27595" t="s">
        <v>113</v>
      </c>
      <c r="L27595">
        <v>0</v>
      </c>
      <c r="M27595">
        <v>0</v>
      </c>
      <c r="N27595">
        <v>0</v>
      </c>
      <c r="O27595">
        <v>0</v>
      </c>
      <c r="P27595">
        <v>0</v>
      </c>
      <c r="Q27595" t="s">
        <v>112</v>
      </c>
      <c r="R27595" t="s">
        <v>2691</v>
      </c>
      <c r="S27595" t="s">
        <v>1979</v>
      </c>
      <c r="T27595" t="s">
        <v>25</v>
      </c>
      <c r="U27595" t="s">
        <v>27</v>
      </c>
      <c r="V27595" t="s">
        <v>2690</v>
      </c>
      <c r="W27595" t="s">
        <v>312</v>
      </c>
      <c r="X27595" t="s">
        <v>309</v>
      </c>
      <c r="Y27595" s="3" t="s">
        <v>1980</v>
      </c>
      <c r="Z27595">
        <v>241002</v>
      </c>
    </row>
    <row r="27596" spans="1:26" x14ac:dyDescent="0.25">
      <c r="A27596" t="s">
        <v>929</v>
      </c>
      <c r="B27596" t="s">
        <v>50</v>
      </c>
      <c r="C27596" t="s">
        <v>72</v>
      </c>
      <c r="D27596">
        <v>1</v>
      </c>
      <c r="E27596">
        <v>1</v>
      </c>
      <c r="F27596" s="7">
        <v>37261</v>
      </c>
      <c r="G27596" s="5">
        <v>0.61111111111111105</v>
      </c>
      <c r="H27596" t="str">
        <f t="shared" si="431"/>
        <v>Day</v>
      </c>
      <c r="I27596" t="s">
        <v>36</v>
      </c>
      <c r="J27596" t="s">
        <v>125</v>
      </c>
      <c r="K27596" t="s">
        <v>26</v>
      </c>
      <c r="L27596">
        <v>0</v>
      </c>
      <c r="M27596">
        <v>0</v>
      </c>
      <c r="N27596">
        <v>0</v>
      </c>
      <c r="O27596">
        <v>0</v>
      </c>
      <c r="P27596">
        <v>0</v>
      </c>
      <c r="Q27596" t="s">
        <v>112</v>
      </c>
      <c r="R27596" t="s">
        <v>2682</v>
      </c>
      <c r="S27596" t="s">
        <v>199</v>
      </c>
      <c r="T27596" t="s">
        <v>25</v>
      </c>
      <c r="U27596" t="s">
        <v>64</v>
      </c>
      <c r="V27596" t="s">
        <v>201</v>
      </c>
      <c r="W27596" t="s">
        <v>312</v>
      </c>
      <c r="X27596" t="s">
        <v>309</v>
      </c>
      <c r="Y27596" t="s">
        <v>200</v>
      </c>
      <c r="Z27596">
        <v>247917</v>
      </c>
    </row>
    <row r="27597" spans="1:26" x14ac:dyDescent="0.25">
      <c r="A27597" t="s">
        <v>2509</v>
      </c>
      <c r="B27597" t="s">
        <v>34</v>
      </c>
      <c r="D27597">
        <v>0</v>
      </c>
      <c r="E27597">
        <v>1</v>
      </c>
      <c r="F27597" s="7">
        <v>41172</v>
      </c>
      <c r="G27597" s="5">
        <v>0.8125</v>
      </c>
      <c r="H27597" t="str">
        <f t="shared" si="431"/>
        <v>Night</v>
      </c>
      <c r="I27597" t="s">
        <v>56</v>
      </c>
      <c r="J27597" t="s">
        <v>26</v>
      </c>
      <c r="K27597" t="s">
        <v>26</v>
      </c>
      <c r="L27597">
        <v>0</v>
      </c>
      <c r="M27597">
        <v>0</v>
      </c>
      <c r="N27597">
        <v>0</v>
      </c>
      <c r="O27597">
        <v>0</v>
      </c>
      <c r="P27597">
        <v>0</v>
      </c>
      <c r="Q27597" t="s">
        <v>112</v>
      </c>
      <c r="R27597" t="s">
        <v>2682</v>
      </c>
      <c r="S27597" t="s">
        <v>199</v>
      </c>
      <c r="T27597" t="s">
        <v>25</v>
      </c>
      <c r="U27597" t="s">
        <v>27</v>
      </c>
      <c r="V27597" t="s">
        <v>201</v>
      </c>
      <c r="W27597" t="s">
        <v>312</v>
      </c>
      <c r="X27597" t="s">
        <v>309</v>
      </c>
      <c r="Y27597" t="s">
        <v>200</v>
      </c>
      <c r="Z27597">
        <v>236211</v>
      </c>
    </row>
    <row r="27598" spans="1:26" x14ac:dyDescent="0.25">
      <c r="A27598" t="s">
        <v>91</v>
      </c>
      <c r="B27598" t="s">
        <v>92</v>
      </c>
      <c r="D27598">
        <v>0</v>
      </c>
      <c r="E27598">
        <v>1</v>
      </c>
      <c r="F27598" s="7">
        <v>41479</v>
      </c>
      <c r="G27598" s="5">
        <v>0.81041666666666667</v>
      </c>
      <c r="H27598" t="str">
        <f t="shared" si="431"/>
        <v>Night</v>
      </c>
      <c r="I27598" t="s">
        <v>47</v>
      </c>
      <c r="J27598" t="s">
        <v>26</v>
      </c>
      <c r="K27598" t="s">
        <v>26</v>
      </c>
      <c r="L27598">
        <v>0</v>
      </c>
      <c r="M27598">
        <v>0</v>
      </c>
      <c r="N27598">
        <v>0</v>
      </c>
      <c r="O27598">
        <v>0</v>
      </c>
      <c r="P27598">
        <v>0</v>
      </c>
      <c r="Q27598" t="s">
        <v>112</v>
      </c>
      <c r="R27598" t="s">
        <v>2682</v>
      </c>
      <c r="S27598" t="s">
        <v>199</v>
      </c>
      <c r="T27598" t="s">
        <v>25</v>
      </c>
      <c r="U27598" t="s">
        <v>27</v>
      </c>
      <c r="V27598" t="s">
        <v>201</v>
      </c>
      <c r="W27598" t="s">
        <v>312</v>
      </c>
      <c r="X27598" t="s">
        <v>309</v>
      </c>
      <c r="Y27598" t="s">
        <v>200</v>
      </c>
      <c r="Z27598">
        <v>254240</v>
      </c>
    </row>
    <row r="27599" spans="1:26" x14ac:dyDescent="0.25">
      <c r="A27599" t="s">
        <v>697</v>
      </c>
      <c r="B27599" t="s">
        <v>98</v>
      </c>
      <c r="D27599">
        <v>0</v>
      </c>
      <c r="E27599">
        <v>1</v>
      </c>
      <c r="F27599" s="7">
        <v>40697</v>
      </c>
      <c r="G27599" s="5">
        <v>0</v>
      </c>
      <c r="H27599" t="str">
        <f t="shared" si="431"/>
        <v>Night</v>
      </c>
      <c r="I27599" t="s">
        <v>1885</v>
      </c>
      <c r="J27599" t="s">
        <v>26</v>
      </c>
      <c r="K27599" t="s">
        <v>26</v>
      </c>
      <c r="L27599">
        <v>0</v>
      </c>
      <c r="M27599">
        <v>0</v>
      </c>
      <c r="N27599">
        <v>0</v>
      </c>
      <c r="O27599">
        <v>0</v>
      </c>
      <c r="P27599">
        <v>0</v>
      </c>
      <c r="Q27599" t="s">
        <v>112</v>
      </c>
      <c r="R27599" t="s">
        <v>2689</v>
      </c>
      <c r="S27599" t="s">
        <v>1867</v>
      </c>
      <c r="T27599" t="s">
        <v>25</v>
      </c>
      <c r="U27599" t="s">
        <v>27</v>
      </c>
      <c r="V27599" t="s">
        <v>2689</v>
      </c>
      <c r="W27599" t="s">
        <v>654</v>
      </c>
      <c r="X27599" t="s">
        <v>1025</v>
      </c>
      <c r="Y27599" t="s">
        <v>1868</v>
      </c>
      <c r="Z27599">
        <v>224944</v>
      </c>
    </row>
    <row r="27600" spans="1:26" x14ac:dyDescent="0.25">
      <c r="A27600" t="s">
        <v>310</v>
      </c>
      <c r="B27600" t="s">
        <v>311</v>
      </c>
      <c r="D27600">
        <v>0</v>
      </c>
      <c r="E27600">
        <v>1</v>
      </c>
      <c r="F27600" s="7">
        <v>38758</v>
      </c>
      <c r="G27600" s="5">
        <v>0.44097222222222227</v>
      </c>
      <c r="H27600" t="str">
        <f t="shared" si="431"/>
        <v>Day</v>
      </c>
      <c r="I27600" t="s">
        <v>47</v>
      </c>
      <c r="J27600" t="s">
        <v>26</v>
      </c>
      <c r="K27600" t="s">
        <v>26</v>
      </c>
      <c r="L27600">
        <v>0</v>
      </c>
      <c r="M27600">
        <v>0</v>
      </c>
      <c r="N27600">
        <v>0</v>
      </c>
      <c r="O27600">
        <v>0</v>
      </c>
      <c r="P27600">
        <v>0</v>
      </c>
      <c r="Q27600" t="s">
        <v>112</v>
      </c>
      <c r="R27600" t="s">
        <v>2689</v>
      </c>
      <c r="S27600" t="s">
        <v>1867</v>
      </c>
      <c r="T27600" t="s">
        <v>25</v>
      </c>
      <c r="U27600" t="s">
        <v>27</v>
      </c>
      <c r="V27600" t="s">
        <v>2689</v>
      </c>
      <c r="W27600" t="s">
        <v>654</v>
      </c>
      <c r="X27600" t="s">
        <v>1025</v>
      </c>
      <c r="Y27600" t="s">
        <v>1868</v>
      </c>
      <c r="Z27600">
        <v>302657</v>
      </c>
    </row>
    <row r="27601" spans="1:26" x14ac:dyDescent="0.25">
      <c r="A27601" t="s">
        <v>310</v>
      </c>
      <c r="B27601" t="s">
        <v>311</v>
      </c>
      <c r="D27601">
        <v>0</v>
      </c>
      <c r="E27601">
        <v>1</v>
      </c>
      <c r="F27601" s="7">
        <v>39672</v>
      </c>
      <c r="G27601" s="5">
        <v>0.91666666666666663</v>
      </c>
      <c r="H27601" t="str">
        <f t="shared" si="431"/>
        <v>Night</v>
      </c>
      <c r="I27601" t="s">
        <v>56</v>
      </c>
      <c r="J27601" t="s">
        <v>26</v>
      </c>
      <c r="K27601" t="s">
        <v>26</v>
      </c>
      <c r="L27601">
        <v>0</v>
      </c>
      <c r="M27601">
        <v>0</v>
      </c>
      <c r="N27601">
        <v>0</v>
      </c>
      <c r="O27601">
        <v>0</v>
      </c>
      <c r="P27601">
        <v>0</v>
      </c>
      <c r="Q27601" t="s">
        <v>112</v>
      </c>
      <c r="R27601" t="s">
        <v>117</v>
      </c>
      <c r="S27601" t="s">
        <v>516</v>
      </c>
      <c r="T27601" t="s">
        <v>25</v>
      </c>
      <c r="U27601" t="s">
        <v>64</v>
      </c>
      <c r="V27601" t="s">
        <v>2686</v>
      </c>
      <c r="W27601" t="s">
        <v>459</v>
      </c>
      <c r="X27601" t="s">
        <v>1045</v>
      </c>
      <c r="Y27601" t="s">
        <v>517</v>
      </c>
      <c r="Z27601">
        <v>224880</v>
      </c>
    </row>
    <row r="27602" spans="1:26" x14ac:dyDescent="0.25">
      <c r="A27602" t="s">
        <v>310</v>
      </c>
      <c r="B27602" t="s">
        <v>311</v>
      </c>
      <c r="D27602">
        <v>0</v>
      </c>
      <c r="E27602">
        <v>1</v>
      </c>
      <c r="F27602" s="7">
        <v>39875</v>
      </c>
      <c r="G27602" s="5">
        <v>0.94791666666666663</v>
      </c>
      <c r="H27602" t="str">
        <f t="shared" si="431"/>
        <v>Night</v>
      </c>
      <c r="I27602" t="s">
        <v>1885</v>
      </c>
      <c r="J27602" t="s">
        <v>26</v>
      </c>
      <c r="K27602" t="s">
        <v>26</v>
      </c>
      <c r="L27602">
        <v>0</v>
      </c>
      <c r="M27602">
        <v>0</v>
      </c>
      <c r="N27602">
        <v>0</v>
      </c>
      <c r="O27602">
        <v>0</v>
      </c>
      <c r="P27602">
        <v>0</v>
      </c>
      <c r="Q27602" t="s">
        <v>112</v>
      </c>
      <c r="R27602" t="s">
        <v>117</v>
      </c>
      <c r="S27602" t="s">
        <v>516</v>
      </c>
      <c r="T27602" t="s">
        <v>25</v>
      </c>
      <c r="U27602" t="s">
        <v>27</v>
      </c>
      <c r="V27602" t="s">
        <v>2686</v>
      </c>
      <c r="W27602" t="s">
        <v>459</v>
      </c>
      <c r="X27602" t="s">
        <v>1045</v>
      </c>
      <c r="Y27602" t="s">
        <v>517</v>
      </c>
      <c r="Z27602">
        <v>225450</v>
      </c>
    </row>
    <row r="27603" spans="1:26" x14ac:dyDescent="0.25">
      <c r="A27603" t="s">
        <v>341</v>
      </c>
      <c r="B27603" t="s">
        <v>342</v>
      </c>
      <c r="D27603">
        <v>0</v>
      </c>
      <c r="E27603">
        <v>1</v>
      </c>
      <c r="F27603" s="7">
        <v>39591</v>
      </c>
      <c r="G27603" s="5">
        <v>0.26041666666666669</v>
      </c>
      <c r="H27603" t="str">
        <f t="shared" si="431"/>
        <v>Day</v>
      </c>
      <c r="I27603" t="s">
        <v>47</v>
      </c>
      <c r="J27603" t="s">
        <v>26</v>
      </c>
      <c r="K27603" t="s">
        <v>26</v>
      </c>
      <c r="L27603">
        <v>0</v>
      </c>
      <c r="M27603">
        <v>0</v>
      </c>
      <c r="N27603" s="2">
        <v>144634</v>
      </c>
      <c r="O27603">
        <v>0</v>
      </c>
      <c r="P27603">
        <v>0</v>
      </c>
      <c r="Q27603" t="s">
        <v>112</v>
      </c>
      <c r="R27603" t="s">
        <v>117</v>
      </c>
      <c r="S27603" t="s">
        <v>115</v>
      </c>
      <c r="T27603" t="s">
        <v>25</v>
      </c>
      <c r="U27603" t="s">
        <v>64</v>
      </c>
      <c r="V27603" t="s">
        <v>2686</v>
      </c>
      <c r="W27603" t="s">
        <v>51</v>
      </c>
      <c r="X27603" t="s">
        <v>846</v>
      </c>
      <c r="Y27603" t="s">
        <v>116</v>
      </c>
      <c r="Z27603">
        <v>201557</v>
      </c>
    </row>
    <row r="27604" spans="1:26" x14ac:dyDescent="0.25">
      <c r="A27604" t="s">
        <v>341</v>
      </c>
      <c r="B27604" t="s">
        <v>342</v>
      </c>
      <c r="D27604">
        <v>0</v>
      </c>
      <c r="E27604">
        <v>1</v>
      </c>
      <c r="F27604" s="7">
        <v>38206</v>
      </c>
      <c r="G27604" s="5">
        <v>0.73611111111111116</v>
      </c>
      <c r="H27604" t="str">
        <f t="shared" si="431"/>
        <v>Day</v>
      </c>
      <c r="I27604" t="s">
        <v>56</v>
      </c>
      <c r="J27604" t="s">
        <v>125</v>
      </c>
      <c r="K27604" t="s">
        <v>26</v>
      </c>
      <c r="L27604">
        <v>0</v>
      </c>
      <c r="M27604">
        <v>0</v>
      </c>
      <c r="N27604">
        <v>0</v>
      </c>
      <c r="O27604">
        <v>0</v>
      </c>
      <c r="P27604">
        <v>0</v>
      </c>
      <c r="Q27604" t="s">
        <v>112</v>
      </c>
      <c r="R27604" t="s">
        <v>2050</v>
      </c>
      <c r="S27604" t="s">
        <v>1239</v>
      </c>
      <c r="T27604" t="s">
        <v>25</v>
      </c>
      <c r="U27604" t="s">
        <v>27</v>
      </c>
      <c r="V27604" t="s">
        <v>201</v>
      </c>
      <c r="W27604" t="s">
        <v>343</v>
      </c>
      <c r="X27604" t="s">
        <v>340</v>
      </c>
      <c r="Y27604" t="s">
        <v>1240</v>
      </c>
      <c r="Z27604">
        <v>329788</v>
      </c>
    </row>
    <row r="27605" spans="1:26" x14ac:dyDescent="0.25">
      <c r="A27605" t="s">
        <v>341</v>
      </c>
      <c r="B27605" t="s">
        <v>342</v>
      </c>
      <c r="D27605">
        <v>0</v>
      </c>
      <c r="E27605">
        <v>1</v>
      </c>
      <c r="F27605" s="7">
        <v>39971</v>
      </c>
      <c r="G27605" s="5">
        <v>1.7361111111111112E-2</v>
      </c>
      <c r="H27605" t="str">
        <f t="shared" si="431"/>
        <v>Night</v>
      </c>
      <c r="I27605" t="s">
        <v>1885</v>
      </c>
      <c r="J27605" t="s">
        <v>26</v>
      </c>
      <c r="K27605" t="s">
        <v>26</v>
      </c>
      <c r="L27605">
        <v>0</v>
      </c>
      <c r="M27605">
        <v>0</v>
      </c>
      <c r="N27605">
        <v>0</v>
      </c>
      <c r="O27605">
        <v>0</v>
      </c>
      <c r="P27605">
        <v>0</v>
      </c>
      <c r="Q27605" t="s">
        <v>112</v>
      </c>
      <c r="R27605" t="s">
        <v>2050</v>
      </c>
      <c r="S27605" t="s">
        <v>1239</v>
      </c>
      <c r="T27605" t="s">
        <v>25</v>
      </c>
      <c r="U27605" t="s">
        <v>27</v>
      </c>
      <c r="V27605" t="s">
        <v>201</v>
      </c>
      <c r="W27605" t="s">
        <v>343</v>
      </c>
      <c r="X27605" t="s">
        <v>340</v>
      </c>
      <c r="Y27605" t="s">
        <v>1240</v>
      </c>
      <c r="Z27605">
        <v>327469</v>
      </c>
    </row>
    <row r="27606" spans="1:26" x14ac:dyDescent="0.25">
      <c r="A27606" t="s">
        <v>341</v>
      </c>
      <c r="B27606" t="s">
        <v>342</v>
      </c>
      <c r="D27606">
        <v>0</v>
      </c>
      <c r="E27606">
        <v>1</v>
      </c>
      <c r="F27606" s="7">
        <v>40009</v>
      </c>
      <c r="G27606" s="5">
        <v>0.5625</v>
      </c>
      <c r="H27606" t="str">
        <f t="shared" si="431"/>
        <v>Day</v>
      </c>
      <c r="I27606" t="s">
        <v>36</v>
      </c>
      <c r="J27606" t="s">
        <v>26</v>
      </c>
      <c r="K27606" t="s">
        <v>26</v>
      </c>
      <c r="L27606">
        <v>0</v>
      </c>
      <c r="M27606">
        <v>0</v>
      </c>
      <c r="N27606">
        <v>0</v>
      </c>
      <c r="O27606">
        <v>0</v>
      </c>
      <c r="P27606">
        <v>0</v>
      </c>
      <c r="Q27606" t="s">
        <v>112</v>
      </c>
      <c r="R27606" t="s">
        <v>2682</v>
      </c>
      <c r="S27606" t="s">
        <v>199</v>
      </c>
      <c r="T27606" t="s">
        <v>25</v>
      </c>
      <c r="U27606" t="s">
        <v>27</v>
      </c>
      <c r="V27606" t="s">
        <v>201</v>
      </c>
      <c r="W27606" t="s">
        <v>343</v>
      </c>
      <c r="X27606" t="s">
        <v>340</v>
      </c>
      <c r="Y27606" t="s">
        <v>200</v>
      </c>
      <c r="Z27606">
        <v>246893</v>
      </c>
    </row>
    <row r="27607" spans="1:26" x14ac:dyDescent="0.25">
      <c r="A27607" t="s">
        <v>445</v>
      </c>
      <c r="B27607" t="s">
        <v>98</v>
      </c>
      <c r="D27607">
        <v>0</v>
      </c>
      <c r="E27607">
        <v>1</v>
      </c>
      <c r="F27607" s="7">
        <v>39407</v>
      </c>
      <c r="G27607" s="5">
        <v>0.41666666666666669</v>
      </c>
      <c r="H27607" t="str">
        <f t="shared" si="431"/>
        <v>Day</v>
      </c>
      <c r="I27607" t="s">
        <v>56</v>
      </c>
      <c r="J27607" t="s">
        <v>26</v>
      </c>
      <c r="K27607" t="s">
        <v>26</v>
      </c>
      <c r="L27607">
        <v>0</v>
      </c>
      <c r="M27607">
        <v>0</v>
      </c>
      <c r="N27607">
        <v>0</v>
      </c>
      <c r="O27607">
        <v>0</v>
      </c>
      <c r="P27607">
        <v>0</v>
      </c>
      <c r="Q27607" t="s">
        <v>112</v>
      </c>
      <c r="R27607" t="s">
        <v>2682</v>
      </c>
      <c r="S27607" t="s">
        <v>199</v>
      </c>
      <c r="T27607" t="s">
        <v>25</v>
      </c>
      <c r="U27607" t="s">
        <v>27</v>
      </c>
      <c r="V27607" t="s">
        <v>201</v>
      </c>
      <c r="W27607" t="s">
        <v>343</v>
      </c>
      <c r="X27607" t="s">
        <v>340</v>
      </c>
      <c r="Y27607" t="s">
        <v>200</v>
      </c>
      <c r="Z27607">
        <v>319635</v>
      </c>
    </row>
    <row r="27608" spans="1:26" x14ac:dyDescent="0.25">
      <c r="A27608" t="s">
        <v>445</v>
      </c>
      <c r="B27608" t="s">
        <v>98</v>
      </c>
      <c r="D27608">
        <v>0</v>
      </c>
      <c r="E27608">
        <v>1</v>
      </c>
      <c r="F27608" s="7">
        <v>39402</v>
      </c>
      <c r="G27608" s="5">
        <v>0.61805555555555558</v>
      </c>
      <c r="H27608" t="str">
        <f t="shared" si="431"/>
        <v>Day</v>
      </c>
      <c r="I27608" t="s">
        <v>56</v>
      </c>
      <c r="J27608" t="s">
        <v>26</v>
      </c>
      <c r="K27608" t="s">
        <v>26</v>
      </c>
      <c r="L27608">
        <v>0</v>
      </c>
      <c r="M27608">
        <v>0</v>
      </c>
      <c r="N27608">
        <v>0</v>
      </c>
      <c r="O27608">
        <v>0</v>
      </c>
      <c r="P27608">
        <v>0</v>
      </c>
      <c r="Q27608" t="s">
        <v>112</v>
      </c>
      <c r="R27608" t="s">
        <v>2689</v>
      </c>
      <c r="S27608" t="s">
        <v>1470</v>
      </c>
      <c r="T27608" t="s">
        <v>25</v>
      </c>
      <c r="U27608" t="s">
        <v>27</v>
      </c>
      <c r="V27608" t="s">
        <v>2689</v>
      </c>
      <c r="W27608" t="s">
        <v>99</v>
      </c>
      <c r="X27608" t="s">
        <v>444</v>
      </c>
      <c r="Y27608" t="s">
        <v>1471</v>
      </c>
      <c r="Z27608">
        <v>360428</v>
      </c>
    </row>
    <row r="27609" spans="1:26" x14ac:dyDescent="0.25">
      <c r="A27609" t="s">
        <v>445</v>
      </c>
      <c r="B27609" t="s">
        <v>98</v>
      </c>
      <c r="D27609">
        <v>0</v>
      </c>
      <c r="E27609">
        <v>1</v>
      </c>
      <c r="F27609" s="7">
        <v>39430</v>
      </c>
      <c r="G27609" s="5">
        <v>0.45833333333333331</v>
      </c>
      <c r="H27609" t="str">
        <f t="shared" si="431"/>
        <v>Day</v>
      </c>
      <c r="I27609" t="s">
        <v>47</v>
      </c>
      <c r="J27609" t="s">
        <v>26</v>
      </c>
      <c r="K27609" t="s">
        <v>26</v>
      </c>
      <c r="L27609">
        <v>0</v>
      </c>
      <c r="M27609">
        <v>0</v>
      </c>
      <c r="N27609">
        <v>0</v>
      </c>
      <c r="O27609">
        <v>0</v>
      </c>
      <c r="P27609">
        <v>0</v>
      </c>
      <c r="Q27609" t="s">
        <v>112</v>
      </c>
      <c r="R27609" t="s">
        <v>2689</v>
      </c>
      <c r="S27609" t="s">
        <v>1470</v>
      </c>
      <c r="T27609" t="s">
        <v>25</v>
      </c>
      <c r="U27609" t="s">
        <v>27</v>
      </c>
      <c r="V27609" t="s">
        <v>2689</v>
      </c>
      <c r="W27609" t="s">
        <v>99</v>
      </c>
      <c r="X27609" t="s">
        <v>444</v>
      </c>
      <c r="Y27609" t="s">
        <v>1471</v>
      </c>
      <c r="Z27609">
        <v>348821</v>
      </c>
    </row>
    <row r="27610" spans="1:26" x14ac:dyDescent="0.25">
      <c r="A27610" t="s">
        <v>445</v>
      </c>
      <c r="B27610" t="s">
        <v>98</v>
      </c>
      <c r="D27610">
        <v>0</v>
      </c>
      <c r="E27610">
        <v>1</v>
      </c>
      <c r="F27610" s="7">
        <v>39411</v>
      </c>
      <c r="G27610" s="5">
        <v>0.37847222222222227</v>
      </c>
      <c r="H27610" t="str">
        <f t="shared" si="431"/>
        <v>Day</v>
      </c>
      <c r="I27610" t="s">
        <v>56</v>
      </c>
      <c r="J27610" t="s">
        <v>125</v>
      </c>
      <c r="K27610" t="s">
        <v>26</v>
      </c>
      <c r="L27610">
        <v>0</v>
      </c>
      <c r="M27610">
        <v>0</v>
      </c>
      <c r="N27610">
        <v>0</v>
      </c>
      <c r="O27610">
        <v>0</v>
      </c>
      <c r="P27610">
        <v>0</v>
      </c>
      <c r="Q27610" t="s">
        <v>112</v>
      </c>
      <c r="R27610" t="s">
        <v>2682</v>
      </c>
      <c r="S27610" t="s">
        <v>199</v>
      </c>
      <c r="T27610" t="s">
        <v>25</v>
      </c>
      <c r="U27610" t="s">
        <v>27</v>
      </c>
      <c r="V27610" t="s">
        <v>201</v>
      </c>
      <c r="W27610" t="s">
        <v>66</v>
      </c>
      <c r="X27610" t="s">
        <v>61</v>
      </c>
      <c r="Y27610" t="s">
        <v>200</v>
      </c>
      <c r="Z27610">
        <v>3719</v>
      </c>
    </row>
    <row r="27611" spans="1:26" x14ac:dyDescent="0.25">
      <c r="A27611" t="s">
        <v>445</v>
      </c>
      <c r="B27611" t="s">
        <v>98</v>
      </c>
      <c r="D27611">
        <v>0</v>
      </c>
      <c r="E27611">
        <v>1</v>
      </c>
      <c r="F27611" s="7">
        <v>39668</v>
      </c>
      <c r="G27611" s="5">
        <v>0</v>
      </c>
      <c r="H27611" t="str">
        <f t="shared" si="431"/>
        <v>Night</v>
      </c>
      <c r="I27611" t="s">
        <v>56</v>
      </c>
      <c r="J27611" t="s">
        <v>26</v>
      </c>
      <c r="K27611" t="s">
        <v>26</v>
      </c>
      <c r="L27611">
        <v>0</v>
      </c>
      <c r="M27611">
        <v>0</v>
      </c>
      <c r="N27611">
        <v>0</v>
      </c>
      <c r="O27611">
        <v>0</v>
      </c>
      <c r="P27611">
        <v>0</v>
      </c>
      <c r="Q27611" t="s">
        <v>112</v>
      </c>
      <c r="R27611" t="s">
        <v>2682</v>
      </c>
      <c r="S27611" t="s">
        <v>199</v>
      </c>
      <c r="T27611" t="s">
        <v>25</v>
      </c>
      <c r="U27611" t="s">
        <v>27</v>
      </c>
      <c r="V27611" t="s">
        <v>201</v>
      </c>
      <c r="W27611" t="s">
        <v>66</v>
      </c>
      <c r="X27611" t="s">
        <v>61</v>
      </c>
      <c r="Y27611" t="s">
        <v>200</v>
      </c>
      <c r="Z27611">
        <v>332602</v>
      </c>
    </row>
    <row r="27612" spans="1:26" x14ac:dyDescent="0.25">
      <c r="A27612" t="s">
        <v>445</v>
      </c>
      <c r="B27612" t="s">
        <v>98</v>
      </c>
      <c r="D27612">
        <v>0</v>
      </c>
      <c r="E27612">
        <v>1</v>
      </c>
      <c r="F27612" s="7">
        <v>40480</v>
      </c>
      <c r="G27612" s="5">
        <v>0.73611111111111116</v>
      </c>
      <c r="H27612" t="str">
        <f t="shared" si="431"/>
        <v>Day</v>
      </c>
      <c r="I27612" t="s">
        <v>165</v>
      </c>
      <c r="J27612" t="s">
        <v>125</v>
      </c>
      <c r="K27612" t="s">
        <v>113</v>
      </c>
      <c r="L27612">
        <v>0</v>
      </c>
      <c r="M27612">
        <v>0</v>
      </c>
      <c r="N27612" s="2">
        <v>178906</v>
      </c>
      <c r="O27612">
        <v>0</v>
      </c>
      <c r="P27612">
        <v>0</v>
      </c>
      <c r="Q27612" t="s">
        <v>112</v>
      </c>
      <c r="R27612" t="s">
        <v>117</v>
      </c>
      <c r="S27612" t="s">
        <v>516</v>
      </c>
      <c r="T27612" t="s">
        <v>25</v>
      </c>
      <c r="U27612" t="s">
        <v>64</v>
      </c>
      <c r="V27612" t="s">
        <v>2686</v>
      </c>
      <c r="W27612" t="s">
        <v>93</v>
      </c>
      <c r="X27612" t="s">
        <v>1567</v>
      </c>
      <c r="Y27612" t="s">
        <v>517</v>
      </c>
      <c r="Z27612">
        <v>245841</v>
      </c>
    </row>
    <row r="27613" spans="1:26" x14ac:dyDescent="0.25">
      <c r="A27613" t="s">
        <v>1068</v>
      </c>
      <c r="B27613" t="s">
        <v>98</v>
      </c>
      <c r="D27613">
        <v>0</v>
      </c>
      <c r="E27613">
        <v>1</v>
      </c>
      <c r="F27613" s="7">
        <v>37101</v>
      </c>
      <c r="G27613" s="5">
        <v>0.91666666666666663</v>
      </c>
      <c r="H27613" t="str">
        <f t="shared" si="431"/>
        <v>Night</v>
      </c>
      <c r="I27613" t="s">
        <v>47</v>
      </c>
      <c r="J27613" t="s">
        <v>26</v>
      </c>
      <c r="K27613" t="s">
        <v>26</v>
      </c>
      <c r="L27613">
        <v>0</v>
      </c>
      <c r="M27613">
        <v>0</v>
      </c>
      <c r="N27613">
        <v>0</v>
      </c>
      <c r="O27613">
        <v>0</v>
      </c>
      <c r="P27613">
        <v>0</v>
      </c>
      <c r="Q27613" t="s">
        <v>112</v>
      </c>
      <c r="R27613" t="s">
        <v>117</v>
      </c>
      <c r="S27613" t="s">
        <v>516</v>
      </c>
      <c r="T27613" t="s">
        <v>25</v>
      </c>
      <c r="U27613" t="s">
        <v>64</v>
      </c>
      <c r="V27613" t="s">
        <v>2686</v>
      </c>
      <c r="W27613" t="s">
        <v>93</v>
      </c>
      <c r="X27613" t="s">
        <v>1567</v>
      </c>
      <c r="Y27613" t="s">
        <v>517</v>
      </c>
      <c r="Z27613">
        <v>268929</v>
      </c>
    </row>
    <row r="27614" spans="1:26" x14ac:dyDescent="0.25">
      <c r="A27614" t="s">
        <v>529</v>
      </c>
      <c r="B27614" t="s">
        <v>250</v>
      </c>
      <c r="D27614">
        <v>0</v>
      </c>
      <c r="E27614">
        <v>1</v>
      </c>
      <c r="F27614" s="7">
        <v>41483</v>
      </c>
      <c r="G27614" s="5">
        <v>0.4291666666666667</v>
      </c>
      <c r="H27614" t="str">
        <f t="shared" si="431"/>
        <v>Day</v>
      </c>
      <c r="I27614" t="s">
        <v>56</v>
      </c>
      <c r="J27614" t="s">
        <v>26</v>
      </c>
      <c r="K27614" t="s">
        <v>26</v>
      </c>
      <c r="L27614">
        <v>0</v>
      </c>
      <c r="M27614">
        <v>0</v>
      </c>
      <c r="N27614">
        <v>0</v>
      </c>
      <c r="O27614">
        <v>0</v>
      </c>
      <c r="P27614">
        <v>0</v>
      </c>
      <c r="Q27614" t="s">
        <v>112</v>
      </c>
      <c r="R27614" t="s">
        <v>117</v>
      </c>
      <c r="S27614" t="s">
        <v>516</v>
      </c>
      <c r="T27614" t="s">
        <v>25</v>
      </c>
      <c r="U27614" t="s">
        <v>64</v>
      </c>
      <c r="V27614" t="s">
        <v>2686</v>
      </c>
      <c r="W27614" t="s">
        <v>93</v>
      </c>
      <c r="X27614" t="s">
        <v>1567</v>
      </c>
      <c r="Y27614" t="s">
        <v>517</v>
      </c>
      <c r="Z27614">
        <v>342663</v>
      </c>
    </row>
    <row r="27615" spans="1:26" x14ac:dyDescent="0.25">
      <c r="A27615" t="s">
        <v>529</v>
      </c>
      <c r="B27615" t="s">
        <v>250</v>
      </c>
      <c r="D27615">
        <v>0</v>
      </c>
      <c r="E27615">
        <v>1</v>
      </c>
      <c r="F27615" s="7">
        <v>41535</v>
      </c>
      <c r="G27615" s="5">
        <v>0.77083333333333337</v>
      </c>
      <c r="H27615" t="str">
        <f t="shared" si="431"/>
        <v>Night</v>
      </c>
      <c r="I27615" t="s">
        <v>30</v>
      </c>
      <c r="J27615" t="s">
        <v>26</v>
      </c>
      <c r="K27615" t="s">
        <v>26</v>
      </c>
      <c r="L27615">
        <v>0</v>
      </c>
      <c r="M27615">
        <v>0</v>
      </c>
      <c r="N27615">
        <v>0</v>
      </c>
      <c r="O27615">
        <v>0</v>
      </c>
      <c r="P27615">
        <v>0</v>
      </c>
      <c r="Q27615" t="s">
        <v>112</v>
      </c>
      <c r="R27615" t="s">
        <v>117</v>
      </c>
      <c r="S27615" t="s">
        <v>516</v>
      </c>
      <c r="T27615" t="s">
        <v>25</v>
      </c>
      <c r="U27615" t="s">
        <v>64</v>
      </c>
      <c r="V27615" t="s">
        <v>2686</v>
      </c>
      <c r="W27615" t="s">
        <v>93</v>
      </c>
      <c r="X27615" t="s">
        <v>1567</v>
      </c>
      <c r="Y27615" t="s">
        <v>517</v>
      </c>
      <c r="Z27615">
        <v>342076</v>
      </c>
    </row>
    <row r="27616" spans="1:26" x14ac:dyDescent="0.25">
      <c r="A27616" t="s">
        <v>529</v>
      </c>
      <c r="B27616" t="s">
        <v>250</v>
      </c>
      <c r="D27616">
        <v>0</v>
      </c>
      <c r="E27616">
        <v>1</v>
      </c>
      <c r="F27616" s="7">
        <v>41841</v>
      </c>
      <c r="G27616" s="5">
        <v>0.75</v>
      </c>
      <c r="H27616" t="str">
        <f t="shared" si="431"/>
        <v>Night</v>
      </c>
      <c r="J27616" t="s">
        <v>26</v>
      </c>
      <c r="K27616" t="s">
        <v>26</v>
      </c>
      <c r="L27616">
        <v>0</v>
      </c>
      <c r="M27616">
        <v>0</v>
      </c>
      <c r="N27616">
        <v>0</v>
      </c>
      <c r="O27616">
        <v>0</v>
      </c>
      <c r="P27616">
        <v>0</v>
      </c>
      <c r="Q27616" t="s">
        <v>112</v>
      </c>
      <c r="R27616" t="s">
        <v>117</v>
      </c>
      <c r="S27616" t="s">
        <v>516</v>
      </c>
      <c r="T27616" t="s">
        <v>25</v>
      </c>
      <c r="U27616" t="s">
        <v>64</v>
      </c>
      <c r="V27616" t="s">
        <v>2686</v>
      </c>
      <c r="W27616" t="s">
        <v>93</v>
      </c>
      <c r="X27616" t="s">
        <v>1567</v>
      </c>
      <c r="Y27616" t="s">
        <v>517</v>
      </c>
      <c r="Z27616">
        <v>270203</v>
      </c>
    </row>
    <row r="27617" spans="1:26" x14ac:dyDescent="0.25">
      <c r="A27617" t="s">
        <v>529</v>
      </c>
      <c r="B27617" t="s">
        <v>250</v>
      </c>
      <c r="D27617">
        <v>0</v>
      </c>
      <c r="E27617">
        <v>1</v>
      </c>
      <c r="F27617" s="7">
        <v>40112</v>
      </c>
      <c r="G27617" s="5">
        <v>0.88888888888888884</v>
      </c>
      <c r="H27617" t="str">
        <f t="shared" si="431"/>
        <v>Night</v>
      </c>
      <c r="I27617" t="s">
        <v>30</v>
      </c>
      <c r="J27617" t="s">
        <v>26</v>
      </c>
      <c r="K27617" t="s">
        <v>26</v>
      </c>
      <c r="L27617">
        <v>0</v>
      </c>
      <c r="M27617">
        <v>0</v>
      </c>
      <c r="N27617">
        <v>0</v>
      </c>
      <c r="O27617">
        <v>0</v>
      </c>
      <c r="P27617">
        <v>0</v>
      </c>
      <c r="Q27617" t="s">
        <v>112</v>
      </c>
      <c r="R27617" t="s">
        <v>2682</v>
      </c>
      <c r="S27617" t="s">
        <v>199</v>
      </c>
      <c r="T27617" t="s">
        <v>25</v>
      </c>
      <c r="U27617" t="s">
        <v>27</v>
      </c>
      <c r="V27617" t="s">
        <v>201</v>
      </c>
      <c r="W27617" t="s">
        <v>93</v>
      </c>
      <c r="X27617" t="s">
        <v>466</v>
      </c>
      <c r="Y27617" t="s">
        <v>200</v>
      </c>
      <c r="Z27617">
        <v>322528</v>
      </c>
    </row>
    <row r="27618" spans="1:26" x14ac:dyDescent="0.25">
      <c r="A27618" t="s">
        <v>521</v>
      </c>
      <c r="B27618" t="s">
        <v>98</v>
      </c>
      <c r="D27618">
        <v>0</v>
      </c>
      <c r="E27618">
        <v>1</v>
      </c>
      <c r="F27618" s="7">
        <v>40157</v>
      </c>
      <c r="G27618" s="5">
        <v>0.64583333333333337</v>
      </c>
      <c r="H27618" t="str">
        <f t="shared" si="431"/>
        <v>Day</v>
      </c>
      <c r="I27618" t="s">
        <v>1885</v>
      </c>
      <c r="J27618" t="s">
        <v>26</v>
      </c>
      <c r="K27618" t="s">
        <v>26</v>
      </c>
      <c r="L27618">
        <v>0</v>
      </c>
      <c r="M27618">
        <v>0</v>
      </c>
      <c r="N27618">
        <v>0</v>
      </c>
      <c r="O27618">
        <v>0</v>
      </c>
      <c r="P27618">
        <v>0</v>
      </c>
      <c r="Q27618" t="s">
        <v>112</v>
      </c>
      <c r="R27618" t="s">
        <v>2682</v>
      </c>
      <c r="S27618" t="s">
        <v>199</v>
      </c>
      <c r="T27618" t="s">
        <v>25</v>
      </c>
      <c r="U27618" t="s">
        <v>27</v>
      </c>
      <c r="V27618" t="s">
        <v>201</v>
      </c>
      <c r="W27618" t="s">
        <v>55</v>
      </c>
      <c r="X27618" t="s">
        <v>414</v>
      </c>
      <c r="Y27618" t="s">
        <v>200</v>
      </c>
      <c r="Z27618">
        <v>327369</v>
      </c>
    </row>
    <row r="27619" spans="1:26" x14ac:dyDescent="0.25">
      <c r="A27619" t="s">
        <v>521</v>
      </c>
      <c r="B27619" t="s">
        <v>98</v>
      </c>
      <c r="D27619">
        <v>0</v>
      </c>
      <c r="E27619">
        <v>1</v>
      </c>
      <c r="F27619" s="7">
        <v>39793</v>
      </c>
      <c r="G27619" s="5">
        <v>0.45833333333333331</v>
      </c>
      <c r="H27619" t="str">
        <f t="shared" si="431"/>
        <v>Day</v>
      </c>
      <c r="I27619" t="s">
        <v>1885</v>
      </c>
      <c r="J27619" t="s">
        <v>26</v>
      </c>
      <c r="K27619" t="s">
        <v>26</v>
      </c>
      <c r="L27619">
        <v>0</v>
      </c>
      <c r="M27619">
        <v>0</v>
      </c>
      <c r="N27619">
        <v>0</v>
      </c>
      <c r="O27619">
        <v>0</v>
      </c>
      <c r="P27619">
        <v>0</v>
      </c>
      <c r="Q27619" t="s">
        <v>112</v>
      </c>
      <c r="R27619" t="s">
        <v>2682</v>
      </c>
      <c r="S27619" t="s">
        <v>199</v>
      </c>
      <c r="T27619" t="s">
        <v>25</v>
      </c>
      <c r="U27619" t="s">
        <v>27</v>
      </c>
      <c r="V27619" t="s">
        <v>201</v>
      </c>
      <c r="W27619" t="s">
        <v>55</v>
      </c>
      <c r="X27619" t="s">
        <v>414</v>
      </c>
      <c r="Y27619" t="s">
        <v>200</v>
      </c>
      <c r="Z27619">
        <v>254146</v>
      </c>
    </row>
    <row r="27620" spans="1:26" x14ac:dyDescent="0.25">
      <c r="A27620" t="s">
        <v>521</v>
      </c>
      <c r="B27620" t="s">
        <v>98</v>
      </c>
      <c r="D27620">
        <v>0</v>
      </c>
      <c r="E27620">
        <v>1</v>
      </c>
      <c r="F27620" s="7">
        <v>39916</v>
      </c>
      <c r="G27620" s="5">
        <v>0.90972222222222221</v>
      </c>
      <c r="H27620" t="str">
        <f t="shared" si="431"/>
        <v>Night</v>
      </c>
      <c r="I27620" t="s">
        <v>36</v>
      </c>
      <c r="J27620" t="s">
        <v>26</v>
      </c>
      <c r="K27620" t="s">
        <v>26</v>
      </c>
      <c r="L27620">
        <v>0</v>
      </c>
      <c r="M27620">
        <v>0</v>
      </c>
      <c r="N27620">
        <v>0</v>
      </c>
      <c r="O27620">
        <v>0</v>
      </c>
      <c r="P27620">
        <v>0</v>
      </c>
      <c r="Q27620" t="s">
        <v>112</v>
      </c>
      <c r="R27620" t="s">
        <v>2682</v>
      </c>
      <c r="S27620" t="s">
        <v>199</v>
      </c>
      <c r="T27620" t="s">
        <v>25</v>
      </c>
      <c r="U27620" t="s">
        <v>27</v>
      </c>
      <c r="V27620" t="s">
        <v>201</v>
      </c>
      <c r="W27620" t="s">
        <v>55</v>
      </c>
      <c r="X27620" t="s">
        <v>414</v>
      </c>
      <c r="Y27620" t="s">
        <v>200</v>
      </c>
      <c r="Z27620">
        <v>355131</v>
      </c>
    </row>
    <row r="27621" spans="1:26" x14ac:dyDescent="0.25">
      <c r="A27621" t="s">
        <v>521</v>
      </c>
      <c r="B27621" t="s">
        <v>98</v>
      </c>
      <c r="D27621">
        <v>0</v>
      </c>
      <c r="E27621">
        <v>1</v>
      </c>
      <c r="F27621" s="7">
        <v>40065</v>
      </c>
      <c r="G27621" s="5">
        <v>0.9375</v>
      </c>
      <c r="H27621" t="str">
        <f t="shared" si="431"/>
        <v>Night</v>
      </c>
      <c r="I27621" t="s">
        <v>30</v>
      </c>
      <c r="J27621" t="s">
        <v>26</v>
      </c>
      <c r="K27621" t="s">
        <v>26</v>
      </c>
      <c r="L27621">
        <v>0</v>
      </c>
      <c r="M27621">
        <v>0</v>
      </c>
      <c r="N27621">
        <v>0</v>
      </c>
      <c r="O27621">
        <v>0</v>
      </c>
      <c r="P27621">
        <v>0</v>
      </c>
      <c r="Q27621" t="s">
        <v>112</v>
      </c>
      <c r="R27621" t="s">
        <v>2682</v>
      </c>
      <c r="S27621" t="s">
        <v>199</v>
      </c>
      <c r="T27621" t="s">
        <v>25</v>
      </c>
      <c r="U27621" t="s">
        <v>27</v>
      </c>
      <c r="V27621" t="s">
        <v>201</v>
      </c>
      <c r="W27621" t="s">
        <v>55</v>
      </c>
      <c r="X27621" t="s">
        <v>414</v>
      </c>
      <c r="Y27621" t="s">
        <v>200</v>
      </c>
      <c r="Z27621">
        <v>256899</v>
      </c>
    </row>
    <row r="27622" spans="1:26" x14ac:dyDescent="0.25">
      <c r="A27622" t="s">
        <v>2620</v>
      </c>
      <c r="B27622" t="s">
        <v>82</v>
      </c>
      <c r="D27622">
        <v>0</v>
      </c>
      <c r="E27622">
        <v>1</v>
      </c>
      <c r="F27622" s="7">
        <v>41908</v>
      </c>
      <c r="G27622" s="5">
        <v>0.8041666666666667</v>
      </c>
      <c r="H27622" t="str">
        <f t="shared" si="431"/>
        <v>Night</v>
      </c>
      <c r="I27622" t="s">
        <v>47</v>
      </c>
      <c r="J27622" t="s">
        <v>2697</v>
      </c>
      <c r="K27622" t="s">
        <v>212</v>
      </c>
      <c r="L27622">
        <v>0</v>
      </c>
      <c r="M27622">
        <v>0</v>
      </c>
      <c r="N27622">
        <v>0</v>
      </c>
      <c r="O27622">
        <v>0</v>
      </c>
      <c r="P27622">
        <v>0</v>
      </c>
      <c r="Q27622" t="s">
        <v>112</v>
      </c>
      <c r="R27622" t="s">
        <v>2682</v>
      </c>
      <c r="S27622" t="s">
        <v>1379</v>
      </c>
      <c r="T27622" t="s">
        <v>25</v>
      </c>
      <c r="U27622" t="s">
        <v>27</v>
      </c>
      <c r="V27622" t="s">
        <v>201</v>
      </c>
      <c r="W27622" t="s">
        <v>55</v>
      </c>
      <c r="X27622" t="s">
        <v>414</v>
      </c>
      <c r="Y27622" t="s">
        <v>1380</v>
      </c>
      <c r="Z27622">
        <v>211391</v>
      </c>
    </row>
    <row r="27623" spans="1:26" x14ac:dyDescent="0.25">
      <c r="A27623" t="s">
        <v>352</v>
      </c>
      <c r="B27623" t="s">
        <v>250</v>
      </c>
      <c r="D27623">
        <v>0</v>
      </c>
      <c r="E27623">
        <v>1</v>
      </c>
      <c r="F27623" s="7">
        <v>39322</v>
      </c>
      <c r="G27623" s="5">
        <v>0.3125</v>
      </c>
      <c r="H27623" t="str">
        <f t="shared" si="431"/>
        <v>Day</v>
      </c>
      <c r="I27623" t="s">
        <v>47</v>
      </c>
      <c r="J27623" t="s">
        <v>26</v>
      </c>
      <c r="K27623" t="s">
        <v>26</v>
      </c>
      <c r="L27623">
        <v>0</v>
      </c>
      <c r="M27623">
        <v>0</v>
      </c>
      <c r="N27623">
        <v>0</v>
      </c>
      <c r="O27623">
        <v>0</v>
      </c>
      <c r="P27623">
        <v>0</v>
      </c>
      <c r="Q27623" t="s">
        <v>112</v>
      </c>
      <c r="R27623" t="s">
        <v>117</v>
      </c>
      <c r="S27623" t="s">
        <v>516</v>
      </c>
      <c r="T27623" t="s">
        <v>25</v>
      </c>
      <c r="U27623" t="s">
        <v>64</v>
      </c>
      <c r="V27623" t="s">
        <v>2686</v>
      </c>
      <c r="W27623" t="s">
        <v>336</v>
      </c>
      <c r="X27623" t="s">
        <v>873</v>
      </c>
      <c r="Y27623" t="s">
        <v>517</v>
      </c>
      <c r="Z27623">
        <v>221560</v>
      </c>
    </row>
    <row r="27624" spans="1:26" x14ac:dyDescent="0.25">
      <c r="A27624" t="s">
        <v>352</v>
      </c>
      <c r="B27624" t="s">
        <v>250</v>
      </c>
      <c r="D27624">
        <v>0</v>
      </c>
      <c r="E27624">
        <v>1</v>
      </c>
      <c r="F27624" s="7">
        <v>41065</v>
      </c>
      <c r="G27624" s="5">
        <v>0.61944444444444446</v>
      </c>
      <c r="H27624" t="str">
        <f t="shared" si="431"/>
        <v>Day</v>
      </c>
      <c r="I27624" t="s">
        <v>47</v>
      </c>
      <c r="J27624" t="s">
        <v>26</v>
      </c>
      <c r="K27624" t="s">
        <v>26</v>
      </c>
      <c r="L27624">
        <v>0</v>
      </c>
      <c r="M27624">
        <v>0</v>
      </c>
      <c r="N27624">
        <v>0</v>
      </c>
      <c r="O27624">
        <v>0</v>
      </c>
      <c r="P27624">
        <v>0</v>
      </c>
      <c r="Q27624" t="s">
        <v>112</v>
      </c>
      <c r="R27624" t="s">
        <v>2682</v>
      </c>
      <c r="S27624" t="s">
        <v>199</v>
      </c>
      <c r="T27624" t="s">
        <v>25</v>
      </c>
      <c r="U27624" t="s">
        <v>27</v>
      </c>
      <c r="V27624" t="s">
        <v>201</v>
      </c>
      <c r="W27624" t="s">
        <v>99</v>
      </c>
      <c r="X27624" t="s">
        <v>520</v>
      </c>
      <c r="Y27624" t="s">
        <v>200</v>
      </c>
      <c r="Z27624">
        <v>204716</v>
      </c>
    </row>
    <row r="27625" spans="1:26" x14ac:dyDescent="0.25">
      <c r="A27625" t="s">
        <v>352</v>
      </c>
      <c r="B27625" t="s">
        <v>250</v>
      </c>
      <c r="D27625">
        <v>0</v>
      </c>
      <c r="E27625">
        <v>1</v>
      </c>
      <c r="F27625" s="7">
        <v>39233</v>
      </c>
      <c r="G27625" s="5">
        <v>0.37152777777777773</v>
      </c>
      <c r="H27625" t="str">
        <f t="shared" si="431"/>
        <v>Day</v>
      </c>
      <c r="I27625" t="s">
        <v>36</v>
      </c>
      <c r="J27625" t="s">
        <v>26</v>
      </c>
      <c r="K27625" t="s">
        <v>26</v>
      </c>
      <c r="L27625">
        <v>0</v>
      </c>
      <c r="M27625">
        <v>0</v>
      </c>
      <c r="N27625">
        <v>0</v>
      </c>
      <c r="O27625">
        <v>0</v>
      </c>
      <c r="P27625">
        <v>0</v>
      </c>
      <c r="Q27625" t="s">
        <v>112</v>
      </c>
      <c r="R27625" t="s">
        <v>2689</v>
      </c>
      <c r="S27625" t="s">
        <v>1144</v>
      </c>
      <c r="T27625" t="s">
        <v>25</v>
      </c>
      <c r="U27625" t="s">
        <v>27</v>
      </c>
      <c r="V27625" t="s">
        <v>2689</v>
      </c>
      <c r="W27625" t="s">
        <v>99</v>
      </c>
      <c r="X27625" t="s">
        <v>520</v>
      </c>
      <c r="Y27625" t="s">
        <v>1145</v>
      </c>
      <c r="Z27625">
        <v>261402</v>
      </c>
    </row>
    <row r="27626" spans="1:26" x14ac:dyDescent="0.25">
      <c r="A27626" t="s">
        <v>352</v>
      </c>
      <c r="B27626" t="s">
        <v>250</v>
      </c>
      <c r="D27626">
        <v>0</v>
      </c>
      <c r="E27626">
        <v>1</v>
      </c>
      <c r="F27626" s="7">
        <v>39516</v>
      </c>
      <c r="G27626" s="5">
        <v>0.77777777777777779</v>
      </c>
      <c r="H27626" t="str">
        <f t="shared" si="431"/>
        <v>Night</v>
      </c>
      <c r="I27626" t="s">
        <v>702</v>
      </c>
      <c r="J27626" t="s">
        <v>26</v>
      </c>
      <c r="K27626" t="s">
        <v>26</v>
      </c>
      <c r="L27626">
        <v>0</v>
      </c>
      <c r="M27626">
        <v>0</v>
      </c>
      <c r="N27626">
        <v>0</v>
      </c>
      <c r="O27626">
        <v>0</v>
      </c>
      <c r="P27626">
        <v>0</v>
      </c>
      <c r="Q27626" t="s">
        <v>112</v>
      </c>
      <c r="R27626" t="s">
        <v>2682</v>
      </c>
      <c r="S27626" t="s">
        <v>199</v>
      </c>
      <c r="T27626" t="s">
        <v>25</v>
      </c>
      <c r="U27626" t="s">
        <v>27</v>
      </c>
      <c r="V27626" t="s">
        <v>201</v>
      </c>
      <c r="W27626" t="s">
        <v>99</v>
      </c>
      <c r="X27626" t="s">
        <v>520</v>
      </c>
      <c r="Y27626" t="s">
        <v>200</v>
      </c>
      <c r="Z27626">
        <v>266692</v>
      </c>
    </row>
    <row r="27627" spans="1:26" x14ac:dyDescent="0.25">
      <c r="A27627" t="s">
        <v>888</v>
      </c>
      <c r="B27627" t="s">
        <v>327</v>
      </c>
      <c r="D27627">
        <v>0</v>
      </c>
      <c r="E27627">
        <v>1</v>
      </c>
      <c r="F27627" s="7">
        <v>39383</v>
      </c>
      <c r="G27627" s="5">
        <v>0.54166666666666663</v>
      </c>
      <c r="H27627" t="str">
        <f t="shared" si="431"/>
        <v>Day</v>
      </c>
      <c r="I27627" t="s">
        <v>56</v>
      </c>
      <c r="J27627" t="s">
        <v>26</v>
      </c>
      <c r="K27627" t="s">
        <v>26</v>
      </c>
      <c r="L27627">
        <v>0</v>
      </c>
      <c r="M27627">
        <v>0</v>
      </c>
      <c r="N27627" s="2">
        <v>7159</v>
      </c>
      <c r="O27627">
        <v>0</v>
      </c>
      <c r="P27627">
        <v>0</v>
      </c>
      <c r="Q27627" t="s">
        <v>112</v>
      </c>
      <c r="R27627" t="s">
        <v>117</v>
      </c>
      <c r="S27627" t="s">
        <v>516</v>
      </c>
      <c r="T27627" t="s">
        <v>25</v>
      </c>
      <c r="U27627" t="s">
        <v>64</v>
      </c>
      <c r="V27627" t="s">
        <v>2686</v>
      </c>
      <c r="W27627" t="s">
        <v>29</v>
      </c>
      <c r="X27627" t="s">
        <v>1703</v>
      </c>
      <c r="Y27627" t="s">
        <v>517</v>
      </c>
      <c r="Z27627">
        <v>229112</v>
      </c>
    </row>
    <row r="27628" spans="1:26" x14ac:dyDescent="0.25">
      <c r="A27628" t="s">
        <v>366</v>
      </c>
      <c r="B27628" t="s">
        <v>98</v>
      </c>
      <c r="D27628">
        <v>0</v>
      </c>
      <c r="E27628">
        <v>1</v>
      </c>
      <c r="F27628" s="7">
        <v>40385</v>
      </c>
      <c r="G27628" s="5">
        <v>0.76736111111111116</v>
      </c>
      <c r="H27628" t="str">
        <f t="shared" si="431"/>
        <v>Night</v>
      </c>
      <c r="I27628" t="s">
        <v>56</v>
      </c>
      <c r="J27628" t="s">
        <v>26</v>
      </c>
      <c r="K27628" t="s">
        <v>26</v>
      </c>
      <c r="L27628">
        <v>0</v>
      </c>
      <c r="M27628">
        <v>0</v>
      </c>
      <c r="N27628">
        <v>0</v>
      </c>
      <c r="O27628">
        <v>0</v>
      </c>
      <c r="P27628">
        <v>0</v>
      </c>
      <c r="Q27628" t="s">
        <v>112</v>
      </c>
      <c r="R27628" t="s">
        <v>2682</v>
      </c>
      <c r="S27628" t="s">
        <v>199</v>
      </c>
      <c r="T27628" t="s">
        <v>25</v>
      </c>
      <c r="U27628" t="s">
        <v>27</v>
      </c>
      <c r="V27628" t="s">
        <v>201</v>
      </c>
      <c r="W27628" t="s">
        <v>225</v>
      </c>
      <c r="X27628" t="s">
        <v>505</v>
      </c>
      <c r="Y27628" t="s">
        <v>200</v>
      </c>
      <c r="Z27628">
        <v>309547</v>
      </c>
    </row>
    <row r="27629" spans="1:26" x14ac:dyDescent="0.25">
      <c r="A27629" t="s">
        <v>927</v>
      </c>
      <c r="B27629" t="s">
        <v>92</v>
      </c>
      <c r="D27629">
        <v>0</v>
      </c>
      <c r="E27629">
        <v>1</v>
      </c>
      <c r="F27629" s="7">
        <v>39878</v>
      </c>
      <c r="G27629" s="5">
        <v>0.76041666666666663</v>
      </c>
      <c r="H27629" t="str">
        <f t="shared" si="431"/>
        <v>Night</v>
      </c>
      <c r="I27629" t="s">
        <v>36</v>
      </c>
      <c r="J27629" t="s">
        <v>2697</v>
      </c>
      <c r="K27629" t="s">
        <v>258</v>
      </c>
      <c r="L27629">
        <v>0</v>
      </c>
      <c r="M27629">
        <v>0</v>
      </c>
      <c r="N27629">
        <v>0</v>
      </c>
      <c r="O27629">
        <v>0</v>
      </c>
      <c r="P27629">
        <v>0</v>
      </c>
      <c r="Q27629" t="s">
        <v>112</v>
      </c>
      <c r="R27629" t="s">
        <v>2682</v>
      </c>
      <c r="S27629" t="s">
        <v>199</v>
      </c>
      <c r="T27629" t="s">
        <v>25</v>
      </c>
      <c r="U27629" t="s">
        <v>27</v>
      </c>
      <c r="V27629" t="s">
        <v>201</v>
      </c>
      <c r="W27629" t="s">
        <v>51</v>
      </c>
      <c r="X27629" t="s">
        <v>744</v>
      </c>
      <c r="Y27629" t="s">
        <v>200</v>
      </c>
      <c r="Z27629">
        <v>257505</v>
      </c>
    </row>
    <row r="27630" spans="1:26" x14ac:dyDescent="0.25">
      <c r="A27630" t="s">
        <v>2109</v>
      </c>
      <c r="B27630" t="s">
        <v>752</v>
      </c>
      <c r="D27630">
        <v>0</v>
      </c>
      <c r="E27630">
        <v>1</v>
      </c>
      <c r="F27630" s="7">
        <v>39387</v>
      </c>
      <c r="G27630" s="5">
        <v>0.22916666666666666</v>
      </c>
      <c r="H27630" t="str">
        <f t="shared" si="431"/>
        <v>Night</v>
      </c>
      <c r="I27630" t="s">
        <v>30</v>
      </c>
      <c r="J27630" t="s">
        <v>26</v>
      </c>
      <c r="K27630" t="s">
        <v>26</v>
      </c>
      <c r="L27630">
        <v>0</v>
      </c>
      <c r="M27630">
        <v>0</v>
      </c>
      <c r="N27630">
        <v>0</v>
      </c>
      <c r="O27630">
        <v>0</v>
      </c>
      <c r="P27630">
        <v>0</v>
      </c>
      <c r="Q27630" t="s">
        <v>112</v>
      </c>
      <c r="R27630" t="s">
        <v>117</v>
      </c>
      <c r="S27630" t="s">
        <v>516</v>
      </c>
      <c r="T27630" t="s">
        <v>25</v>
      </c>
      <c r="U27630" t="s">
        <v>64</v>
      </c>
      <c r="V27630" t="s">
        <v>2686</v>
      </c>
      <c r="W27630" t="s">
        <v>132</v>
      </c>
      <c r="X27630" t="s">
        <v>1571</v>
      </c>
      <c r="Y27630" t="s">
        <v>517</v>
      </c>
      <c r="Z27630">
        <v>355261</v>
      </c>
    </row>
    <row r="27631" spans="1:26" x14ac:dyDescent="0.25">
      <c r="A27631" t="s">
        <v>678</v>
      </c>
      <c r="B27631" t="s">
        <v>458</v>
      </c>
      <c r="D27631">
        <v>0</v>
      </c>
      <c r="E27631">
        <v>1</v>
      </c>
      <c r="F27631" s="7">
        <v>39854</v>
      </c>
      <c r="G27631" s="5">
        <v>0.4236111111111111</v>
      </c>
      <c r="H27631" t="str">
        <f t="shared" si="431"/>
        <v>Day</v>
      </c>
      <c r="I27631" t="s">
        <v>56</v>
      </c>
      <c r="J27631" t="s">
        <v>26</v>
      </c>
      <c r="K27631" t="s">
        <v>26</v>
      </c>
      <c r="L27631">
        <v>0</v>
      </c>
      <c r="M27631">
        <v>0</v>
      </c>
      <c r="N27631">
        <v>0</v>
      </c>
      <c r="O27631">
        <v>0</v>
      </c>
      <c r="P27631">
        <v>0</v>
      </c>
      <c r="Q27631" t="s">
        <v>112</v>
      </c>
      <c r="R27631" t="s">
        <v>117</v>
      </c>
      <c r="S27631" t="s">
        <v>516</v>
      </c>
      <c r="T27631" t="s">
        <v>25</v>
      </c>
      <c r="U27631" t="s">
        <v>27</v>
      </c>
      <c r="V27631" t="s">
        <v>2686</v>
      </c>
      <c r="W27631" t="s">
        <v>132</v>
      </c>
      <c r="X27631" t="s">
        <v>1571</v>
      </c>
      <c r="Y27631" t="s">
        <v>517</v>
      </c>
      <c r="Z27631">
        <v>210107</v>
      </c>
    </row>
    <row r="27632" spans="1:26" x14ac:dyDescent="0.25">
      <c r="A27632" t="s">
        <v>678</v>
      </c>
      <c r="B27632" t="s">
        <v>458</v>
      </c>
      <c r="D27632">
        <v>0</v>
      </c>
      <c r="E27632">
        <v>1</v>
      </c>
      <c r="F27632" s="7">
        <v>40002</v>
      </c>
      <c r="G27632" s="5">
        <v>0.4861111111111111</v>
      </c>
      <c r="H27632" t="str">
        <f t="shared" si="431"/>
        <v>Day</v>
      </c>
      <c r="I27632" t="s">
        <v>1885</v>
      </c>
      <c r="J27632" t="s">
        <v>26</v>
      </c>
      <c r="K27632" t="s">
        <v>26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 t="s">
        <v>112</v>
      </c>
      <c r="R27632" t="s">
        <v>117</v>
      </c>
      <c r="S27632" t="s">
        <v>516</v>
      </c>
      <c r="T27632" t="s">
        <v>25</v>
      </c>
      <c r="U27632" t="s">
        <v>64</v>
      </c>
      <c r="V27632" t="s">
        <v>2686</v>
      </c>
      <c r="W27632" t="s">
        <v>132</v>
      </c>
      <c r="X27632" t="s">
        <v>1571</v>
      </c>
      <c r="Y27632" t="s">
        <v>517</v>
      </c>
      <c r="Z27632">
        <v>212261</v>
      </c>
    </row>
    <row r="27633" spans="1:26" x14ac:dyDescent="0.25">
      <c r="A27633" t="s">
        <v>678</v>
      </c>
      <c r="B27633" t="s">
        <v>458</v>
      </c>
      <c r="D27633">
        <v>0</v>
      </c>
      <c r="E27633">
        <v>1</v>
      </c>
      <c r="F27633" s="7">
        <v>40046</v>
      </c>
      <c r="G27633" s="5">
        <v>0.375</v>
      </c>
      <c r="H27633" t="str">
        <f t="shared" si="431"/>
        <v>Day</v>
      </c>
      <c r="I27633" t="s">
        <v>1885</v>
      </c>
      <c r="J27633" t="s">
        <v>26</v>
      </c>
      <c r="K27633" t="s">
        <v>26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 t="s">
        <v>112</v>
      </c>
      <c r="R27633" t="s">
        <v>2682</v>
      </c>
      <c r="S27633" t="s">
        <v>199</v>
      </c>
      <c r="T27633" t="s">
        <v>25</v>
      </c>
      <c r="U27633" t="s">
        <v>64</v>
      </c>
      <c r="V27633" t="s">
        <v>201</v>
      </c>
      <c r="W27633" t="s">
        <v>196</v>
      </c>
      <c r="X27633" t="s">
        <v>1233</v>
      </c>
      <c r="Y27633" t="s">
        <v>200</v>
      </c>
      <c r="Z27633">
        <v>316164</v>
      </c>
    </row>
    <row r="27634" spans="1:26" x14ac:dyDescent="0.25">
      <c r="A27634" t="s">
        <v>484</v>
      </c>
      <c r="B27634" t="s">
        <v>235</v>
      </c>
      <c r="D27634">
        <v>0</v>
      </c>
      <c r="E27634">
        <v>1</v>
      </c>
      <c r="F27634" s="7">
        <v>39878</v>
      </c>
      <c r="G27634" s="5">
        <v>0.4236111111111111</v>
      </c>
      <c r="H27634" t="str">
        <f t="shared" si="431"/>
        <v>Day</v>
      </c>
      <c r="I27634" t="s">
        <v>56</v>
      </c>
      <c r="J27634" t="s">
        <v>26</v>
      </c>
      <c r="K27634" t="s">
        <v>26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 t="s">
        <v>112</v>
      </c>
      <c r="R27634" t="s">
        <v>117</v>
      </c>
      <c r="S27634" t="s">
        <v>516</v>
      </c>
      <c r="T27634" t="s">
        <v>25</v>
      </c>
      <c r="U27634" t="s">
        <v>64</v>
      </c>
      <c r="V27634" t="s">
        <v>2686</v>
      </c>
      <c r="W27634" t="s">
        <v>55</v>
      </c>
      <c r="X27634" t="s">
        <v>736</v>
      </c>
      <c r="Y27634" t="s">
        <v>517</v>
      </c>
      <c r="Z27634">
        <v>202570</v>
      </c>
    </row>
    <row r="27635" spans="1:26" x14ac:dyDescent="0.25">
      <c r="A27635" t="s">
        <v>484</v>
      </c>
      <c r="B27635" t="s">
        <v>235</v>
      </c>
      <c r="D27635">
        <v>0</v>
      </c>
      <c r="E27635">
        <v>1</v>
      </c>
      <c r="F27635" s="7">
        <v>39416</v>
      </c>
      <c r="G27635" s="5">
        <v>0.46180555555555558</v>
      </c>
      <c r="H27635" t="str">
        <f t="shared" si="431"/>
        <v>Day</v>
      </c>
      <c r="I27635" t="s">
        <v>56</v>
      </c>
      <c r="J27635" t="s">
        <v>26</v>
      </c>
      <c r="K27635" t="s">
        <v>26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 t="s">
        <v>112</v>
      </c>
      <c r="R27635" t="s">
        <v>2682</v>
      </c>
      <c r="S27635" t="s">
        <v>1379</v>
      </c>
      <c r="T27635" t="s">
        <v>25</v>
      </c>
      <c r="U27635" t="s">
        <v>27</v>
      </c>
      <c r="V27635" t="s">
        <v>201</v>
      </c>
      <c r="W27635" t="s">
        <v>225</v>
      </c>
      <c r="X27635" t="s">
        <v>1689</v>
      </c>
      <c r="Y27635" t="s">
        <v>1380</v>
      </c>
      <c r="Z27635">
        <v>256561</v>
      </c>
    </row>
    <row r="27636" spans="1:26" x14ac:dyDescent="0.25">
      <c r="A27636" t="s">
        <v>484</v>
      </c>
      <c r="B27636" t="s">
        <v>235</v>
      </c>
      <c r="D27636">
        <v>0</v>
      </c>
      <c r="E27636">
        <v>1</v>
      </c>
      <c r="F27636" s="7">
        <v>40178</v>
      </c>
      <c r="G27636" s="5">
        <v>0.625</v>
      </c>
      <c r="H27636" t="str">
        <f t="shared" si="431"/>
        <v>Day</v>
      </c>
      <c r="I27636" t="s">
        <v>1885</v>
      </c>
      <c r="J27636" t="s">
        <v>26</v>
      </c>
      <c r="K27636" t="s">
        <v>26</v>
      </c>
      <c r="L27636">
        <v>0</v>
      </c>
      <c r="M27636">
        <v>0</v>
      </c>
      <c r="N27636">
        <v>0</v>
      </c>
      <c r="O27636">
        <v>1</v>
      </c>
      <c r="P27636">
        <v>0</v>
      </c>
      <c r="Q27636" t="s">
        <v>112</v>
      </c>
      <c r="R27636" t="s">
        <v>2682</v>
      </c>
      <c r="S27636" t="s">
        <v>199</v>
      </c>
      <c r="T27636" t="s">
        <v>25</v>
      </c>
      <c r="U27636" t="s">
        <v>27</v>
      </c>
      <c r="V27636" t="s">
        <v>201</v>
      </c>
      <c r="W27636" t="s">
        <v>99</v>
      </c>
      <c r="X27636" t="s">
        <v>2354</v>
      </c>
      <c r="Y27636" t="s">
        <v>200</v>
      </c>
      <c r="Z27636">
        <v>306198</v>
      </c>
    </row>
    <row r="27637" spans="1:26" x14ac:dyDescent="0.25">
      <c r="A27637" t="s">
        <v>476</v>
      </c>
      <c r="B27637" t="s">
        <v>458</v>
      </c>
      <c r="D27637">
        <v>0</v>
      </c>
      <c r="E27637">
        <v>1</v>
      </c>
      <c r="F27637" s="7">
        <v>37452</v>
      </c>
      <c r="G27637" s="5">
        <v>0.59375</v>
      </c>
      <c r="H27637" t="str">
        <f t="shared" si="431"/>
        <v>Day</v>
      </c>
      <c r="I27637" t="s">
        <v>30</v>
      </c>
      <c r="J27637" t="s">
        <v>26</v>
      </c>
      <c r="K27637" t="s">
        <v>26</v>
      </c>
      <c r="L27637">
        <v>0</v>
      </c>
      <c r="M27637">
        <v>0</v>
      </c>
      <c r="N27637" s="2">
        <v>6860306</v>
      </c>
      <c r="O27637">
        <v>0</v>
      </c>
      <c r="P27637">
        <v>0</v>
      </c>
      <c r="Q27637" t="s">
        <v>112</v>
      </c>
      <c r="R27637" t="s">
        <v>117</v>
      </c>
      <c r="S27637" t="s">
        <v>954</v>
      </c>
      <c r="T27637" t="s">
        <v>25</v>
      </c>
      <c r="U27637" t="s">
        <v>64</v>
      </c>
      <c r="V27637" t="s">
        <v>2686</v>
      </c>
      <c r="W27637" t="s">
        <v>257</v>
      </c>
      <c r="X27637" t="s">
        <v>1697</v>
      </c>
      <c r="Y27637" t="s">
        <v>955</v>
      </c>
      <c r="Z27637">
        <v>221699</v>
      </c>
    </row>
    <row r="27638" spans="1:26" x14ac:dyDescent="0.25">
      <c r="A27638" t="s">
        <v>622</v>
      </c>
      <c r="B27638" t="s">
        <v>270</v>
      </c>
      <c r="D27638">
        <v>0</v>
      </c>
      <c r="E27638">
        <v>1</v>
      </c>
      <c r="F27638" s="7">
        <v>39968</v>
      </c>
      <c r="G27638" s="5">
        <v>0.43402777777777773</v>
      </c>
      <c r="H27638" t="str">
        <f t="shared" si="431"/>
        <v>Day</v>
      </c>
      <c r="I27638" t="s">
        <v>30</v>
      </c>
      <c r="J27638" t="s">
        <v>26</v>
      </c>
      <c r="K27638" t="s">
        <v>26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 t="s">
        <v>112</v>
      </c>
      <c r="R27638" t="s">
        <v>117</v>
      </c>
      <c r="S27638" t="s">
        <v>516</v>
      </c>
      <c r="T27638" t="s">
        <v>25</v>
      </c>
      <c r="U27638" t="s">
        <v>27</v>
      </c>
      <c r="V27638" t="s">
        <v>2686</v>
      </c>
      <c r="W27638" t="s">
        <v>328</v>
      </c>
      <c r="X27638" t="s">
        <v>1614</v>
      </c>
      <c r="Y27638" t="s">
        <v>517</v>
      </c>
      <c r="Z27638">
        <v>219259</v>
      </c>
    </row>
    <row r="27639" spans="1:26" x14ac:dyDescent="0.25">
      <c r="A27639" t="s">
        <v>622</v>
      </c>
      <c r="B27639" t="s">
        <v>270</v>
      </c>
      <c r="D27639">
        <v>0</v>
      </c>
      <c r="E27639">
        <v>1</v>
      </c>
      <c r="F27639" s="7">
        <v>39713</v>
      </c>
      <c r="G27639" s="5">
        <v>0.8125</v>
      </c>
      <c r="H27639" t="str">
        <f t="shared" si="431"/>
        <v>Night</v>
      </c>
      <c r="I27639" t="s">
        <v>56</v>
      </c>
      <c r="J27639" t="s">
        <v>26</v>
      </c>
      <c r="K27639" t="s">
        <v>26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 t="s">
        <v>112</v>
      </c>
      <c r="R27639" t="s">
        <v>117</v>
      </c>
      <c r="S27639" t="s">
        <v>516</v>
      </c>
      <c r="T27639" t="s">
        <v>25</v>
      </c>
      <c r="U27639" t="s">
        <v>27</v>
      </c>
      <c r="V27639" t="s">
        <v>2686</v>
      </c>
      <c r="W27639" t="s">
        <v>328</v>
      </c>
      <c r="X27639" t="s">
        <v>1614</v>
      </c>
      <c r="Y27639" t="s">
        <v>517</v>
      </c>
      <c r="Z27639">
        <v>227323</v>
      </c>
    </row>
    <row r="27640" spans="1:26" x14ac:dyDescent="0.25">
      <c r="A27640" t="s">
        <v>451</v>
      </c>
      <c r="B27640" t="s">
        <v>137</v>
      </c>
      <c r="D27640">
        <v>0</v>
      </c>
      <c r="E27640">
        <v>1</v>
      </c>
      <c r="F27640" s="7">
        <v>39910</v>
      </c>
      <c r="G27640" s="5">
        <v>0.63541666666666663</v>
      </c>
      <c r="H27640" t="str">
        <f t="shared" si="431"/>
        <v>Day</v>
      </c>
      <c r="I27640" t="s">
        <v>1885</v>
      </c>
      <c r="J27640" t="s">
        <v>26</v>
      </c>
      <c r="K27640" t="s">
        <v>26</v>
      </c>
      <c r="L27640">
        <v>0</v>
      </c>
      <c r="M27640">
        <v>0</v>
      </c>
      <c r="N27640" s="2">
        <v>137206</v>
      </c>
      <c r="O27640">
        <v>0</v>
      </c>
      <c r="P27640">
        <v>0</v>
      </c>
      <c r="Q27640" t="s">
        <v>112</v>
      </c>
      <c r="R27640" t="s">
        <v>117</v>
      </c>
      <c r="S27640" t="s">
        <v>516</v>
      </c>
      <c r="T27640" t="s">
        <v>25</v>
      </c>
      <c r="U27640" t="s">
        <v>64</v>
      </c>
      <c r="V27640" t="s">
        <v>2686</v>
      </c>
      <c r="W27640" t="s">
        <v>328</v>
      </c>
      <c r="X27640" t="s">
        <v>1614</v>
      </c>
      <c r="Y27640" t="s">
        <v>517</v>
      </c>
      <c r="Z27640">
        <v>213331</v>
      </c>
    </row>
    <row r="27641" spans="1:26" x14ac:dyDescent="0.25">
      <c r="A27641" t="s">
        <v>1846</v>
      </c>
      <c r="B27641" t="s">
        <v>280</v>
      </c>
      <c r="D27641">
        <v>0</v>
      </c>
      <c r="E27641">
        <v>1</v>
      </c>
      <c r="F27641" s="7">
        <v>38176</v>
      </c>
      <c r="G27641" s="5">
        <v>2.0833333333333332E-2</v>
      </c>
      <c r="H27641" t="str">
        <f t="shared" si="431"/>
        <v>Night</v>
      </c>
      <c r="I27641" t="s">
        <v>56</v>
      </c>
      <c r="J27641" t="s">
        <v>26</v>
      </c>
      <c r="K27641" t="s">
        <v>26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 t="s">
        <v>112</v>
      </c>
      <c r="R27641" t="s">
        <v>117</v>
      </c>
      <c r="S27641" t="s">
        <v>516</v>
      </c>
      <c r="T27641" t="s">
        <v>25</v>
      </c>
      <c r="U27641" t="s">
        <v>27</v>
      </c>
      <c r="V27641" t="s">
        <v>2686</v>
      </c>
      <c r="W27641" t="s">
        <v>328</v>
      </c>
      <c r="X27641" t="s">
        <v>1614</v>
      </c>
      <c r="Y27641" t="s">
        <v>517</v>
      </c>
      <c r="Z27641">
        <v>225303</v>
      </c>
    </row>
    <row r="27642" spans="1:26" x14ac:dyDescent="0.25">
      <c r="A27642" t="s">
        <v>1748</v>
      </c>
      <c r="B27642" t="s">
        <v>224</v>
      </c>
      <c r="D27642">
        <v>0</v>
      </c>
      <c r="E27642">
        <v>1</v>
      </c>
      <c r="F27642" s="7">
        <v>39700</v>
      </c>
      <c r="G27642" s="5">
        <v>0.44791666666666669</v>
      </c>
      <c r="H27642" t="str">
        <f t="shared" si="431"/>
        <v>Day</v>
      </c>
      <c r="I27642" t="s">
        <v>30</v>
      </c>
      <c r="J27642" t="s">
        <v>26</v>
      </c>
      <c r="K27642" t="s">
        <v>26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 t="s">
        <v>112</v>
      </c>
      <c r="R27642" t="s">
        <v>117</v>
      </c>
      <c r="S27642" t="s">
        <v>516</v>
      </c>
      <c r="T27642" t="s">
        <v>25</v>
      </c>
      <c r="U27642" t="s">
        <v>27</v>
      </c>
      <c r="V27642" t="s">
        <v>2686</v>
      </c>
      <c r="W27642" t="s">
        <v>328</v>
      </c>
      <c r="X27642" t="s">
        <v>1614</v>
      </c>
      <c r="Y27642" t="s">
        <v>517</v>
      </c>
      <c r="Z27642">
        <v>220022</v>
      </c>
    </row>
    <row r="27643" spans="1:26" x14ac:dyDescent="0.25">
      <c r="A27643" t="s">
        <v>399</v>
      </c>
      <c r="B27643" t="s">
        <v>146</v>
      </c>
      <c r="D27643">
        <v>0</v>
      </c>
      <c r="E27643">
        <v>1</v>
      </c>
      <c r="F27643" s="7">
        <v>36600</v>
      </c>
      <c r="G27643" s="5">
        <v>0.29305555555555557</v>
      </c>
      <c r="H27643" t="str">
        <f t="shared" si="431"/>
        <v>Day</v>
      </c>
      <c r="I27643" t="s">
        <v>47</v>
      </c>
      <c r="J27643" t="s">
        <v>26</v>
      </c>
      <c r="K27643" t="s">
        <v>26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 t="s">
        <v>112</v>
      </c>
      <c r="R27643" t="s">
        <v>117</v>
      </c>
      <c r="S27643" t="s">
        <v>516</v>
      </c>
      <c r="T27643" t="s">
        <v>25</v>
      </c>
      <c r="U27643" t="s">
        <v>27</v>
      </c>
      <c r="V27643" t="s">
        <v>2686</v>
      </c>
      <c r="W27643" t="s">
        <v>328</v>
      </c>
      <c r="X27643" t="s">
        <v>1614</v>
      </c>
      <c r="Y27643" t="s">
        <v>517</v>
      </c>
      <c r="Z27643">
        <v>224013</v>
      </c>
    </row>
    <row r="27644" spans="1:26" x14ac:dyDescent="0.25">
      <c r="A27644" t="s">
        <v>399</v>
      </c>
      <c r="B27644" t="s">
        <v>146</v>
      </c>
      <c r="D27644">
        <v>0</v>
      </c>
      <c r="E27644">
        <v>1</v>
      </c>
      <c r="F27644" s="7">
        <v>39289</v>
      </c>
      <c r="G27644" s="5">
        <v>0.5493055555555556</v>
      </c>
      <c r="H27644" t="str">
        <f t="shared" si="431"/>
        <v>Day</v>
      </c>
      <c r="I27644" t="s">
        <v>36</v>
      </c>
      <c r="J27644" t="s">
        <v>26</v>
      </c>
      <c r="K27644" t="s">
        <v>26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 t="s">
        <v>112</v>
      </c>
      <c r="R27644" t="s">
        <v>117</v>
      </c>
      <c r="S27644" t="s">
        <v>516</v>
      </c>
      <c r="T27644" t="s">
        <v>25</v>
      </c>
      <c r="U27644" t="s">
        <v>27</v>
      </c>
      <c r="V27644" t="s">
        <v>2686</v>
      </c>
      <c r="W27644" t="s">
        <v>328</v>
      </c>
      <c r="X27644" t="s">
        <v>1614</v>
      </c>
      <c r="Y27644" t="s">
        <v>517</v>
      </c>
      <c r="Z27644">
        <v>222068</v>
      </c>
    </row>
    <row r="27645" spans="1:26" x14ac:dyDescent="0.25">
      <c r="A27645" t="s">
        <v>399</v>
      </c>
      <c r="B27645" t="s">
        <v>146</v>
      </c>
      <c r="D27645">
        <v>0</v>
      </c>
      <c r="E27645">
        <v>1</v>
      </c>
      <c r="F27645" s="7">
        <v>37787</v>
      </c>
      <c r="G27645" s="5">
        <v>0.35486111111111113</v>
      </c>
      <c r="H27645" t="str">
        <f t="shared" si="431"/>
        <v>Day</v>
      </c>
      <c r="J27645" t="s">
        <v>26</v>
      </c>
      <c r="K27645" t="s">
        <v>26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 t="s">
        <v>112</v>
      </c>
      <c r="R27645" t="s">
        <v>117</v>
      </c>
      <c r="S27645" t="s">
        <v>516</v>
      </c>
      <c r="T27645" t="s">
        <v>25</v>
      </c>
      <c r="U27645" t="s">
        <v>27</v>
      </c>
      <c r="V27645" t="s">
        <v>2686</v>
      </c>
      <c r="W27645" t="s">
        <v>328</v>
      </c>
      <c r="X27645" t="s">
        <v>1614</v>
      </c>
      <c r="Y27645" t="s">
        <v>517</v>
      </c>
      <c r="Z27645">
        <v>223487</v>
      </c>
    </row>
    <row r="27646" spans="1:26" x14ac:dyDescent="0.25">
      <c r="A27646" t="s">
        <v>399</v>
      </c>
      <c r="B27646" t="s">
        <v>146</v>
      </c>
      <c r="D27646">
        <v>0</v>
      </c>
      <c r="E27646">
        <v>1</v>
      </c>
      <c r="F27646" s="7">
        <v>37821</v>
      </c>
      <c r="G27646" s="5">
        <v>0.3125</v>
      </c>
      <c r="H27646" t="str">
        <f t="shared" si="431"/>
        <v>Day</v>
      </c>
      <c r="J27646" t="s">
        <v>26</v>
      </c>
      <c r="K27646" t="s">
        <v>26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 t="s">
        <v>112</v>
      </c>
      <c r="R27646" t="s">
        <v>2682</v>
      </c>
      <c r="S27646" t="s">
        <v>199</v>
      </c>
      <c r="T27646" t="s">
        <v>25</v>
      </c>
      <c r="U27646" t="s">
        <v>27</v>
      </c>
      <c r="V27646" t="s">
        <v>201</v>
      </c>
      <c r="W27646" t="s">
        <v>328</v>
      </c>
      <c r="X27646" t="s">
        <v>1614</v>
      </c>
      <c r="Y27646" t="s">
        <v>200</v>
      </c>
      <c r="Z27646">
        <v>223251</v>
      </c>
    </row>
    <row r="27647" spans="1:26" x14ac:dyDescent="0.25">
      <c r="A27647" t="s">
        <v>399</v>
      </c>
      <c r="B27647" t="s">
        <v>146</v>
      </c>
      <c r="D27647">
        <v>0</v>
      </c>
      <c r="E27647">
        <v>1</v>
      </c>
      <c r="F27647" s="7">
        <v>40426</v>
      </c>
      <c r="G27647" s="5">
        <v>0.63194444444444442</v>
      </c>
      <c r="H27647" t="str">
        <f t="shared" si="431"/>
        <v>Day</v>
      </c>
      <c r="J27647" t="s">
        <v>26</v>
      </c>
      <c r="K27647" t="s">
        <v>26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 t="s">
        <v>112</v>
      </c>
      <c r="R27647" t="s">
        <v>2682</v>
      </c>
      <c r="S27647" t="s">
        <v>199</v>
      </c>
      <c r="T27647" t="s">
        <v>25</v>
      </c>
      <c r="U27647" t="s">
        <v>27</v>
      </c>
      <c r="V27647" t="s">
        <v>201</v>
      </c>
      <c r="W27647" t="s">
        <v>251</v>
      </c>
      <c r="X27647" t="s">
        <v>351</v>
      </c>
      <c r="Y27647" t="s">
        <v>200</v>
      </c>
      <c r="Z27647">
        <v>354011</v>
      </c>
    </row>
    <row r="27648" spans="1:26" x14ac:dyDescent="0.25">
      <c r="A27648" t="s">
        <v>399</v>
      </c>
      <c r="B27648" t="s">
        <v>146</v>
      </c>
      <c r="D27648">
        <v>0</v>
      </c>
      <c r="E27648">
        <v>1</v>
      </c>
      <c r="F27648" s="7">
        <v>38525</v>
      </c>
      <c r="G27648" s="5">
        <v>0.375</v>
      </c>
      <c r="H27648" t="str">
        <f t="shared" si="431"/>
        <v>Day</v>
      </c>
      <c r="J27648" t="s">
        <v>26</v>
      </c>
      <c r="K27648" t="s">
        <v>26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 t="s">
        <v>112</v>
      </c>
      <c r="R27648" t="s">
        <v>2682</v>
      </c>
      <c r="S27648" t="s">
        <v>199</v>
      </c>
      <c r="T27648" t="s">
        <v>25</v>
      </c>
      <c r="U27648" t="s">
        <v>27</v>
      </c>
      <c r="V27648" t="s">
        <v>201</v>
      </c>
      <c r="W27648" t="s">
        <v>251</v>
      </c>
      <c r="X27648" t="s">
        <v>351</v>
      </c>
      <c r="Y27648" t="s">
        <v>200</v>
      </c>
      <c r="Z27648">
        <v>323362</v>
      </c>
    </row>
    <row r="27649" spans="1:26" x14ac:dyDescent="0.25">
      <c r="A27649" t="s">
        <v>399</v>
      </c>
      <c r="B27649" t="s">
        <v>146</v>
      </c>
      <c r="D27649">
        <v>0</v>
      </c>
      <c r="E27649">
        <v>1</v>
      </c>
      <c r="F27649" s="7">
        <v>38634</v>
      </c>
      <c r="G27649" s="5">
        <v>0.58333333333333337</v>
      </c>
      <c r="H27649" t="str">
        <f t="shared" si="431"/>
        <v>Day</v>
      </c>
      <c r="J27649" t="s">
        <v>26</v>
      </c>
      <c r="K27649" t="s">
        <v>26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 t="s">
        <v>112</v>
      </c>
      <c r="R27649" t="s">
        <v>2682</v>
      </c>
      <c r="S27649" t="s">
        <v>199</v>
      </c>
      <c r="T27649" t="s">
        <v>25</v>
      </c>
      <c r="U27649" t="s">
        <v>27</v>
      </c>
      <c r="V27649" t="s">
        <v>201</v>
      </c>
      <c r="W27649" t="s">
        <v>251</v>
      </c>
      <c r="X27649" t="s">
        <v>351</v>
      </c>
      <c r="Y27649" t="s">
        <v>200</v>
      </c>
      <c r="Z27649">
        <v>353282</v>
      </c>
    </row>
    <row r="27650" spans="1:26" x14ac:dyDescent="0.25">
      <c r="A27650" t="s">
        <v>1880</v>
      </c>
      <c r="B27650" t="s">
        <v>653</v>
      </c>
      <c r="D27650">
        <v>0</v>
      </c>
      <c r="E27650">
        <v>1</v>
      </c>
      <c r="F27650" s="7">
        <v>40375</v>
      </c>
      <c r="G27650" s="5">
        <v>0.33333333333333331</v>
      </c>
      <c r="H27650" t="str">
        <f t="shared" si="431"/>
        <v>Day</v>
      </c>
      <c r="I27650" t="s">
        <v>56</v>
      </c>
      <c r="J27650" t="s">
        <v>26</v>
      </c>
      <c r="K27650" t="s">
        <v>26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 t="s">
        <v>112</v>
      </c>
      <c r="R27650" t="s">
        <v>2682</v>
      </c>
      <c r="S27650" t="s">
        <v>199</v>
      </c>
      <c r="T27650" t="s">
        <v>25</v>
      </c>
      <c r="U27650" t="s">
        <v>27</v>
      </c>
      <c r="V27650" t="s">
        <v>201</v>
      </c>
      <c r="W27650" t="s">
        <v>251</v>
      </c>
      <c r="X27650" t="s">
        <v>351</v>
      </c>
      <c r="Y27650" t="s">
        <v>200</v>
      </c>
      <c r="Z27650">
        <v>247435</v>
      </c>
    </row>
    <row r="27651" spans="1:26" x14ac:dyDescent="0.25">
      <c r="A27651" t="s">
        <v>283</v>
      </c>
      <c r="B27651" t="s">
        <v>120</v>
      </c>
      <c r="D27651">
        <v>0</v>
      </c>
      <c r="E27651">
        <v>1</v>
      </c>
      <c r="F27651" s="7">
        <v>40102</v>
      </c>
      <c r="G27651" s="5">
        <v>0.625</v>
      </c>
      <c r="H27651" t="str">
        <f t="shared" ref="H27651:H27714" si="432">IF(AND(G27651&gt;=TIME(6,0,0),G27651&lt;TIME(18,0,0)),"Day","Night")</f>
        <v>Day</v>
      </c>
      <c r="I27651" t="s">
        <v>1885</v>
      </c>
      <c r="J27651" t="s">
        <v>26</v>
      </c>
      <c r="K27651" t="s">
        <v>26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 t="s">
        <v>112</v>
      </c>
      <c r="R27651" t="s">
        <v>2682</v>
      </c>
      <c r="S27651" t="s">
        <v>199</v>
      </c>
      <c r="T27651" t="s">
        <v>25</v>
      </c>
      <c r="U27651" t="s">
        <v>27</v>
      </c>
      <c r="V27651" t="s">
        <v>201</v>
      </c>
      <c r="W27651" t="s">
        <v>251</v>
      </c>
      <c r="X27651" t="s">
        <v>351</v>
      </c>
      <c r="Y27651" t="s">
        <v>200</v>
      </c>
      <c r="Z27651">
        <v>300123</v>
      </c>
    </row>
    <row r="27652" spans="1:26" x14ac:dyDescent="0.25">
      <c r="A27652" t="s">
        <v>283</v>
      </c>
      <c r="B27652" t="s">
        <v>120</v>
      </c>
      <c r="D27652">
        <v>0</v>
      </c>
      <c r="E27652">
        <v>1</v>
      </c>
      <c r="F27652" s="7">
        <v>39815</v>
      </c>
      <c r="G27652" s="5">
        <v>0.77569444444444446</v>
      </c>
      <c r="H27652" t="str">
        <f t="shared" si="432"/>
        <v>Night</v>
      </c>
      <c r="I27652" t="s">
        <v>1885</v>
      </c>
      <c r="J27652" t="s">
        <v>26</v>
      </c>
      <c r="K27652" t="s">
        <v>26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 t="s">
        <v>112</v>
      </c>
      <c r="R27652" t="s">
        <v>2682</v>
      </c>
      <c r="S27652" t="s">
        <v>199</v>
      </c>
      <c r="T27652" t="s">
        <v>25</v>
      </c>
      <c r="U27652" t="s">
        <v>27</v>
      </c>
      <c r="V27652" t="s">
        <v>201</v>
      </c>
      <c r="W27652" t="s">
        <v>251</v>
      </c>
      <c r="X27652" t="s">
        <v>351</v>
      </c>
      <c r="Y27652" t="s">
        <v>200</v>
      </c>
      <c r="Z27652">
        <v>311380</v>
      </c>
    </row>
    <row r="27653" spans="1:26" x14ac:dyDescent="0.25">
      <c r="A27653" t="s">
        <v>283</v>
      </c>
      <c r="B27653" t="s">
        <v>120</v>
      </c>
      <c r="D27653">
        <v>0</v>
      </c>
      <c r="E27653">
        <v>1</v>
      </c>
      <c r="F27653" s="7">
        <v>39888</v>
      </c>
      <c r="G27653" s="5">
        <v>0.73958333333333337</v>
      </c>
      <c r="H27653" t="str">
        <f t="shared" si="432"/>
        <v>Day</v>
      </c>
      <c r="I27653" t="s">
        <v>56</v>
      </c>
      <c r="J27653" t="s">
        <v>26</v>
      </c>
      <c r="K27653" t="s">
        <v>26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 t="s">
        <v>112</v>
      </c>
      <c r="R27653" t="s">
        <v>2682</v>
      </c>
      <c r="S27653" t="s">
        <v>199</v>
      </c>
      <c r="T27653" t="s">
        <v>25</v>
      </c>
      <c r="U27653" t="s">
        <v>27</v>
      </c>
      <c r="V27653" t="s">
        <v>201</v>
      </c>
      <c r="W27653" t="s">
        <v>251</v>
      </c>
      <c r="X27653" t="s">
        <v>351</v>
      </c>
      <c r="Y27653" t="s">
        <v>200</v>
      </c>
      <c r="Z27653">
        <v>318614</v>
      </c>
    </row>
    <row r="27654" spans="1:26" x14ac:dyDescent="0.25">
      <c r="A27654" t="s">
        <v>894</v>
      </c>
      <c r="B27654" t="s">
        <v>458</v>
      </c>
      <c r="D27654">
        <v>0</v>
      </c>
      <c r="E27654">
        <v>1</v>
      </c>
      <c r="F27654" s="7">
        <v>39183</v>
      </c>
      <c r="G27654" s="5">
        <v>0.22916666666666666</v>
      </c>
      <c r="H27654" t="str">
        <f t="shared" si="432"/>
        <v>Night</v>
      </c>
      <c r="I27654" t="s">
        <v>30</v>
      </c>
      <c r="J27654" t="s">
        <v>26</v>
      </c>
      <c r="K27654" t="s">
        <v>26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 t="s">
        <v>112</v>
      </c>
      <c r="R27654" t="s">
        <v>2685</v>
      </c>
      <c r="S27654" t="s">
        <v>1420</v>
      </c>
      <c r="T27654" t="s">
        <v>25</v>
      </c>
      <c r="U27654" t="s">
        <v>27</v>
      </c>
      <c r="V27654" t="s">
        <v>201</v>
      </c>
      <c r="W27654" t="s">
        <v>251</v>
      </c>
      <c r="X27654" t="s">
        <v>351</v>
      </c>
      <c r="Y27654" t="s">
        <v>1421</v>
      </c>
      <c r="Z27654">
        <v>360400</v>
      </c>
    </row>
    <row r="27655" spans="1:26" x14ac:dyDescent="0.25">
      <c r="A27655" t="s">
        <v>894</v>
      </c>
      <c r="B27655" t="s">
        <v>458</v>
      </c>
      <c r="D27655">
        <v>0</v>
      </c>
      <c r="E27655">
        <v>1</v>
      </c>
      <c r="F27655" s="7">
        <v>40368</v>
      </c>
      <c r="G27655" s="5">
        <v>0.61111111111111105</v>
      </c>
      <c r="H27655" t="str">
        <f t="shared" si="432"/>
        <v>Day</v>
      </c>
      <c r="I27655" t="s">
        <v>47</v>
      </c>
      <c r="J27655" t="s">
        <v>26</v>
      </c>
      <c r="K27655" t="s">
        <v>26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 t="s">
        <v>112</v>
      </c>
      <c r="R27655" t="s">
        <v>2682</v>
      </c>
      <c r="S27655" t="s">
        <v>199</v>
      </c>
      <c r="T27655" t="s">
        <v>25</v>
      </c>
      <c r="U27655" t="s">
        <v>27</v>
      </c>
      <c r="V27655" t="s">
        <v>201</v>
      </c>
      <c r="W27655" t="s">
        <v>328</v>
      </c>
      <c r="X27655" t="s">
        <v>887</v>
      </c>
      <c r="Y27655" t="s">
        <v>200</v>
      </c>
      <c r="Z27655">
        <v>318712</v>
      </c>
    </row>
    <row r="27656" spans="1:26" x14ac:dyDescent="0.25">
      <c r="A27656" t="s">
        <v>894</v>
      </c>
      <c r="B27656" t="s">
        <v>458</v>
      </c>
      <c r="D27656">
        <v>0</v>
      </c>
      <c r="E27656">
        <v>1</v>
      </c>
      <c r="F27656" s="7">
        <v>41060</v>
      </c>
      <c r="G27656" s="5">
        <v>0.28125</v>
      </c>
      <c r="H27656" t="str">
        <f t="shared" si="432"/>
        <v>Day</v>
      </c>
      <c r="I27656" t="s">
        <v>56</v>
      </c>
      <c r="J27656" t="s">
        <v>26</v>
      </c>
      <c r="K27656" t="s">
        <v>26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 t="s">
        <v>112</v>
      </c>
      <c r="R27656" t="s">
        <v>2691</v>
      </c>
      <c r="S27656" t="s">
        <v>1284</v>
      </c>
      <c r="T27656" t="s">
        <v>25</v>
      </c>
      <c r="U27656" t="s">
        <v>27</v>
      </c>
      <c r="V27656" t="s">
        <v>2690</v>
      </c>
      <c r="W27656" t="s">
        <v>271</v>
      </c>
      <c r="X27656" t="s">
        <v>1755</v>
      </c>
      <c r="Y27656" s="3">
        <v>1E+71</v>
      </c>
      <c r="Z27656">
        <v>337972</v>
      </c>
    </row>
    <row r="27657" spans="1:26" x14ac:dyDescent="0.25">
      <c r="A27657" t="s">
        <v>894</v>
      </c>
      <c r="B27657" t="s">
        <v>458</v>
      </c>
      <c r="D27657">
        <v>0</v>
      </c>
      <c r="E27657">
        <v>1</v>
      </c>
      <c r="F27657" s="7">
        <v>38622</v>
      </c>
      <c r="G27657" s="5">
        <v>0.59375</v>
      </c>
      <c r="H27657" t="str">
        <f t="shared" si="432"/>
        <v>Day</v>
      </c>
      <c r="I27657" t="s">
        <v>702</v>
      </c>
      <c r="J27657" t="s">
        <v>26</v>
      </c>
      <c r="K27657" t="s">
        <v>26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 t="s">
        <v>112</v>
      </c>
      <c r="R27657" t="s">
        <v>2682</v>
      </c>
      <c r="S27657" t="s">
        <v>199</v>
      </c>
      <c r="T27657" t="s">
        <v>25</v>
      </c>
      <c r="U27657" t="s">
        <v>27</v>
      </c>
      <c r="V27657" t="s">
        <v>201</v>
      </c>
      <c r="W27657" t="s">
        <v>99</v>
      </c>
      <c r="X27657" t="s">
        <v>365</v>
      </c>
      <c r="Y27657" t="s">
        <v>200</v>
      </c>
      <c r="Z27657">
        <v>324084</v>
      </c>
    </row>
    <row r="27658" spans="1:26" x14ac:dyDescent="0.25">
      <c r="A27658" t="s">
        <v>894</v>
      </c>
      <c r="B27658" t="s">
        <v>458</v>
      </c>
      <c r="D27658">
        <v>0</v>
      </c>
      <c r="E27658">
        <v>1</v>
      </c>
      <c r="F27658" s="7">
        <v>40323</v>
      </c>
      <c r="G27658" s="5">
        <v>0.4861111111111111</v>
      </c>
      <c r="H27658" t="str">
        <f t="shared" si="432"/>
        <v>Day</v>
      </c>
      <c r="J27658" t="s">
        <v>26</v>
      </c>
      <c r="K27658" t="s">
        <v>26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 t="s">
        <v>112</v>
      </c>
      <c r="R27658" t="s">
        <v>117</v>
      </c>
      <c r="S27658" t="s">
        <v>516</v>
      </c>
      <c r="T27658" t="s">
        <v>25</v>
      </c>
      <c r="U27658" t="s">
        <v>27</v>
      </c>
      <c r="V27658" t="s">
        <v>2686</v>
      </c>
      <c r="W27658" t="s">
        <v>99</v>
      </c>
      <c r="X27658" t="s">
        <v>365</v>
      </c>
      <c r="Y27658" t="s">
        <v>517</v>
      </c>
      <c r="Z27658">
        <v>251733</v>
      </c>
    </row>
    <row r="27659" spans="1:26" x14ac:dyDescent="0.25">
      <c r="A27659" t="s">
        <v>894</v>
      </c>
      <c r="B27659" t="s">
        <v>458</v>
      </c>
      <c r="D27659">
        <v>0</v>
      </c>
      <c r="E27659">
        <v>1</v>
      </c>
      <c r="F27659" s="7">
        <v>38511</v>
      </c>
      <c r="G27659" s="5">
        <v>0.44791666666666669</v>
      </c>
      <c r="H27659" t="str">
        <f t="shared" si="432"/>
        <v>Day</v>
      </c>
      <c r="I27659" t="s">
        <v>56</v>
      </c>
      <c r="J27659" t="s">
        <v>26</v>
      </c>
      <c r="K27659" t="s">
        <v>26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 t="s">
        <v>112</v>
      </c>
      <c r="R27659" t="s">
        <v>2050</v>
      </c>
      <c r="S27659" t="s">
        <v>2050</v>
      </c>
      <c r="T27659" t="s">
        <v>25</v>
      </c>
      <c r="U27659" t="s">
        <v>27</v>
      </c>
      <c r="V27659" t="s">
        <v>201</v>
      </c>
      <c r="W27659" t="s">
        <v>103</v>
      </c>
      <c r="X27659" t="s">
        <v>477</v>
      </c>
      <c r="Y27659" t="s">
        <v>2051</v>
      </c>
      <c r="Z27659">
        <v>313525</v>
      </c>
    </row>
    <row r="27660" spans="1:26" x14ac:dyDescent="0.25">
      <c r="A27660" t="s">
        <v>894</v>
      </c>
      <c r="B27660" t="s">
        <v>458</v>
      </c>
      <c r="D27660">
        <v>0</v>
      </c>
      <c r="E27660">
        <v>1</v>
      </c>
      <c r="F27660" s="7">
        <v>37501</v>
      </c>
      <c r="G27660" s="5">
        <v>0.23958333333333334</v>
      </c>
      <c r="H27660" t="str">
        <f t="shared" si="432"/>
        <v>Night</v>
      </c>
      <c r="I27660" t="s">
        <v>36</v>
      </c>
      <c r="J27660" t="s">
        <v>26</v>
      </c>
      <c r="K27660" t="s">
        <v>26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 t="s">
        <v>112</v>
      </c>
      <c r="R27660" t="s">
        <v>2682</v>
      </c>
      <c r="S27660" t="s">
        <v>199</v>
      </c>
      <c r="T27660" t="s">
        <v>25</v>
      </c>
      <c r="U27660" t="s">
        <v>27</v>
      </c>
      <c r="V27660" t="s">
        <v>201</v>
      </c>
      <c r="W27660" t="s">
        <v>60</v>
      </c>
      <c r="X27660" t="s">
        <v>2434</v>
      </c>
      <c r="Y27660" t="s">
        <v>200</v>
      </c>
      <c r="Z27660">
        <v>330135</v>
      </c>
    </row>
    <row r="27661" spans="1:26" x14ac:dyDescent="0.25">
      <c r="A27661" t="s">
        <v>894</v>
      </c>
      <c r="B27661" t="s">
        <v>458</v>
      </c>
      <c r="D27661">
        <v>0</v>
      </c>
      <c r="E27661">
        <v>1</v>
      </c>
      <c r="F27661" s="7">
        <v>37605</v>
      </c>
      <c r="G27661" s="5">
        <v>0.33333333333333331</v>
      </c>
      <c r="H27661" t="str">
        <f t="shared" si="432"/>
        <v>Day</v>
      </c>
      <c r="I27661" t="s">
        <v>165</v>
      </c>
      <c r="J27661" t="s">
        <v>26</v>
      </c>
      <c r="K27661" t="s">
        <v>26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 t="s">
        <v>112</v>
      </c>
      <c r="R27661" t="s">
        <v>2682</v>
      </c>
      <c r="S27661" t="s">
        <v>199</v>
      </c>
      <c r="T27661" t="s">
        <v>25</v>
      </c>
      <c r="U27661" t="s">
        <v>27</v>
      </c>
      <c r="V27661" t="s">
        <v>201</v>
      </c>
      <c r="W27661" t="s">
        <v>316</v>
      </c>
      <c r="X27661" t="s">
        <v>1092</v>
      </c>
      <c r="Y27661" t="s">
        <v>200</v>
      </c>
      <c r="Z27661">
        <v>265193</v>
      </c>
    </row>
    <row r="27662" spans="1:26" x14ac:dyDescent="0.25">
      <c r="A27662" t="s">
        <v>644</v>
      </c>
      <c r="B27662" t="s">
        <v>131</v>
      </c>
      <c r="D27662">
        <v>0</v>
      </c>
      <c r="E27662">
        <v>1</v>
      </c>
      <c r="F27662" s="7">
        <v>39725</v>
      </c>
      <c r="G27662" s="5">
        <v>0.37361111111111112</v>
      </c>
      <c r="H27662" t="str">
        <f t="shared" si="432"/>
        <v>Day</v>
      </c>
      <c r="I27662" t="s">
        <v>56</v>
      </c>
      <c r="J27662" t="s">
        <v>26</v>
      </c>
      <c r="K27662" t="s">
        <v>26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 t="s">
        <v>112</v>
      </c>
      <c r="R27662" t="s">
        <v>2050</v>
      </c>
      <c r="S27662" t="s">
        <v>1239</v>
      </c>
      <c r="T27662" t="s">
        <v>25</v>
      </c>
      <c r="U27662" t="s">
        <v>27</v>
      </c>
      <c r="V27662" t="s">
        <v>201</v>
      </c>
      <c r="W27662" t="s">
        <v>753</v>
      </c>
      <c r="X27662" t="s">
        <v>2108</v>
      </c>
      <c r="Y27662" t="s">
        <v>1240</v>
      </c>
      <c r="Z27662">
        <v>17040</v>
      </c>
    </row>
    <row r="27663" spans="1:26" x14ac:dyDescent="0.25">
      <c r="A27663" t="s">
        <v>644</v>
      </c>
      <c r="B27663" t="s">
        <v>131</v>
      </c>
      <c r="D27663">
        <v>0</v>
      </c>
      <c r="E27663">
        <v>1</v>
      </c>
      <c r="F27663" s="7">
        <v>39673</v>
      </c>
      <c r="G27663" s="5">
        <v>0.58333333333333337</v>
      </c>
      <c r="H27663" t="str">
        <f t="shared" si="432"/>
        <v>Day</v>
      </c>
      <c r="I27663" t="s">
        <v>1885</v>
      </c>
      <c r="J27663" t="s">
        <v>26</v>
      </c>
      <c r="K27663" t="s">
        <v>26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 t="s">
        <v>112</v>
      </c>
      <c r="R27663" t="s">
        <v>2689</v>
      </c>
      <c r="S27663" t="s">
        <v>1144</v>
      </c>
      <c r="T27663" t="s">
        <v>25</v>
      </c>
      <c r="U27663" t="s">
        <v>27</v>
      </c>
      <c r="V27663" t="s">
        <v>2689</v>
      </c>
      <c r="W27663" t="s">
        <v>753</v>
      </c>
      <c r="X27663" t="s">
        <v>2108</v>
      </c>
      <c r="Y27663" t="s">
        <v>1145</v>
      </c>
      <c r="Z27663">
        <v>17033</v>
      </c>
    </row>
    <row r="27664" spans="1:26" x14ac:dyDescent="0.25">
      <c r="A27664" t="s">
        <v>230</v>
      </c>
      <c r="B27664" t="s">
        <v>231</v>
      </c>
      <c r="D27664">
        <v>0</v>
      </c>
      <c r="E27664">
        <v>1</v>
      </c>
      <c r="F27664" s="7">
        <v>41855</v>
      </c>
      <c r="G27664" s="5">
        <v>0.27083333333333331</v>
      </c>
      <c r="H27664" t="str">
        <f t="shared" si="432"/>
        <v>Day</v>
      </c>
      <c r="I27664" t="s">
        <v>2165</v>
      </c>
      <c r="J27664" t="s">
        <v>26</v>
      </c>
      <c r="K27664" t="s">
        <v>26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 t="s">
        <v>112</v>
      </c>
      <c r="R27664" t="s">
        <v>2682</v>
      </c>
      <c r="S27664" t="s">
        <v>199</v>
      </c>
      <c r="T27664" t="s">
        <v>25</v>
      </c>
      <c r="U27664" t="s">
        <v>27</v>
      </c>
      <c r="V27664" t="s">
        <v>201</v>
      </c>
      <c r="W27664" t="s">
        <v>132</v>
      </c>
      <c r="X27664" t="s">
        <v>679</v>
      </c>
      <c r="Y27664" t="s">
        <v>200</v>
      </c>
      <c r="Z27664">
        <v>302831</v>
      </c>
    </row>
    <row r="27665" spans="1:26" x14ac:dyDescent="0.25">
      <c r="A27665" t="s">
        <v>207</v>
      </c>
      <c r="B27665" t="s">
        <v>54</v>
      </c>
      <c r="D27665">
        <v>0</v>
      </c>
      <c r="E27665">
        <v>1</v>
      </c>
      <c r="F27665" s="7">
        <v>37086</v>
      </c>
      <c r="G27665" s="5">
        <v>0.35416666666666669</v>
      </c>
      <c r="H27665" t="str">
        <f t="shared" si="432"/>
        <v>Day</v>
      </c>
      <c r="I27665" t="s">
        <v>47</v>
      </c>
      <c r="J27665" t="s">
        <v>26</v>
      </c>
      <c r="K27665" t="s">
        <v>26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 t="s">
        <v>112</v>
      </c>
      <c r="R27665" t="s">
        <v>2682</v>
      </c>
      <c r="S27665" t="s">
        <v>1379</v>
      </c>
      <c r="T27665" t="s">
        <v>25</v>
      </c>
      <c r="U27665" t="s">
        <v>27</v>
      </c>
      <c r="V27665" t="s">
        <v>201</v>
      </c>
      <c r="W27665" t="s">
        <v>164</v>
      </c>
      <c r="X27665" t="s">
        <v>1368</v>
      </c>
      <c r="Y27665" t="s">
        <v>1380</v>
      </c>
      <c r="Z27665">
        <v>207933</v>
      </c>
    </row>
    <row r="27666" spans="1:26" x14ac:dyDescent="0.25">
      <c r="A27666" t="s">
        <v>207</v>
      </c>
      <c r="B27666" t="s">
        <v>54</v>
      </c>
      <c r="D27666">
        <v>0</v>
      </c>
      <c r="E27666">
        <v>1</v>
      </c>
      <c r="F27666" s="7">
        <v>41487</v>
      </c>
      <c r="G27666" s="5">
        <v>0.3263888888888889</v>
      </c>
      <c r="H27666" t="str">
        <f t="shared" si="432"/>
        <v>Day</v>
      </c>
      <c r="I27666" t="s">
        <v>36</v>
      </c>
      <c r="J27666" t="s">
        <v>26</v>
      </c>
      <c r="K27666" t="s">
        <v>26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 t="s">
        <v>112</v>
      </c>
      <c r="R27666" t="s">
        <v>2682</v>
      </c>
      <c r="S27666" t="s">
        <v>1125</v>
      </c>
      <c r="T27666" t="s">
        <v>25</v>
      </c>
      <c r="U27666" t="s">
        <v>27</v>
      </c>
      <c r="V27666" t="s">
        <v>201</v>
      </c>
      <c r="W27666" t="s">
        <v>236</v>
      </c>
      <c r="X27666" t="s">
        <v>483</v>
      </c>
      <c r="Y27666" t="s">
        <v>1126</v>
      </c>
      <c r="Z27666">
        <v>302602</v>
      </c>
    </row>
    <row r="27667" spans="1:26" x14ac:dyDescent="0.25">
      <c r="A27667" t="s">
        <v>267</v>
      </c>
      <c r="B27667" t="s">
        <v>82</v>
      </c>
      <c r="D27667">
        <v>0</v>
      </c>
      <c r="E27667">
        <v>1</v>
      </c>
      <c r="F27667" s="7">
        <v>37966</v>
      </c>
      <c r="G27667" s="5">
        <v>0.3125</v>
      </c>
      <c r="H27667" t="str">
        <f t="shared" si="432"/>
        <v>Day</v>
      </c>
      <c r="J27667" t="s">
        <v>26</v>
      </c>
      <c r="K27667" t="s">
        <v>26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 t="s">
        <v>112</v>
      </c>
      <c r="R27667" t="s">
        <v>2682</v>
      </c>
      <c r="S27667" t="s">
        <v>1125</v>
      </c>
      <c r="T27667" t="s">
        <v>25</v>
      </c>
      <c r="U27667" t="s">
        <v>27</v>
      </c>
      <c r="V27667" t="s">
        <v>201</v>
      </c>
      <c r="W27667" t="s">
        <v>236</v>
      </c>
      <c r="X27667" t="s">
        <v>483</v>
      </c>
      <c r="Y27667" t="s">
        <v>1126</v>
      </c>
      <c r="Z27667">
        <v>358307</v>
      </c>
    </row>
    <row r="27668" spans="1:26" x14ac:dyDescent="0.25">
      <c r="A27668" t="s">
        <v>267</v>
      </c>
      <c r="B27668" t="s">
        <v>82</v>
      </c>
      <c r="D27668">
        <v>0</v>
      </c>
      <c r="E27668">
        <v>1</v>
      </c>
      <c r="F27668" s="7">
        <v>40667</v>
      </c>
      <c r="G27668" s="5">
        <v>0.73263888888888884</v>
      </c>
      <c r="H27668" t="str">
        <f t="shared" si="432"/>
        <v>Day</v>
      </c>
      <c r="I27668" t="s">
        <v>47</v>
      </c>
      <c r="J27668" t="s">
        <v>26</v>
      </c>
      <c r="K27668" t="s">
        <v>26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 t="s">
        <v>112</v>
      </c>
      <c r="R27668" t="s">
        <v>2050</v>
      </c>
      <c r="S27668" t="s">
        <v>1239</v>
      </c>
      <c r="T27668" t="s">
        <v>25</v>
      </c>
      <c r="U27668" t="s">
        <v>27</v>
      </c>
      <c r="V27668" t="s">
        <v>201</v>
      </c>
      <c r="W27668" t="s">
        <v>236</v>
      </c>
      <c r="X27668" t="s">
        <v>483</v>
      </c>
      <c r="Y27668" t="s">
        <v>1240</v>
      </c>
      <c r="Z27668">
        <v>249426</v>
      </c>
    </row>
    <row r="27669" spans="1:26" x14ac:dyDescent="0.25">
      <c r="A27669" t="s">
        <v>267</v>
      </c>
      <c r="B27669" t="s">
        <v>82</v>
      </c>
      <c r="D27669">
        <v>0</v>
      </c>
      <c r="E27669">
        <v>1</v>
      </c>
      <c r="F27669" s="7">
        <v>39643</v>
      </c>
      <c r="G27669" s="5">
        <v>0.40625</v>
      </c>
      <c r="H27669" t="str">
        <f t="shared" si="432"/>
        <v>Day</v>
      </c>
      <c r="I27669" t="s">
        <v>47</v>
      </c>
      <c r="J27669" t="s">
        <v>26</v>
      </c>
      <c r="K27669" t="s">
        <v>26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 t="s">
        <v>112</v>
      </c>
      <c r="R27669" t="s">
        <v>2050</v>
      </c>
      <c r="S27669" t="s">
        <v>1239</v>
      </c>
      <c r="T27669" t="s">
        <v>25</v>
      </c>
      <c r="U27669" t="s">
        <v>27</v>
      </c>
      <c r="V27669" t="s">
        <v>201</v>
      </c>
      <c r="W27669" t="s">
        <v>236</v>
      </c>
      <c r="X27669" t="s">
        <v>483</v>
      </c>
      <c r="Y27669" t="s">
        <v>1240</v>
      </c>
      <c r="Z27669">
        <v>308364</v>
      </c>
    </row>
    <row r="27670" spans="1:26" x14ac:dyDescent="0.25">
      <c r="A27670" t="s">
        <v>267</v>
      </c>
      <c r="B27670" t="s">
        <v>82</v>
      </c>
      <c r="D27670">
        <v>0</v>
      </c>
      <c r="E27670">
        <v>1</v>
      </c>
      <c r="F27670" s="7">
        <v>41861</v>
      </c>
      <c r="G27670" s="5">
        <v>0.45277777777777778</v>
      </c>
      <c r="H27670" t="str">
        <f t="shared" si="432"/>
        <v>Day</v>
      </c>
      <c r="I27670" t="s">
        <v>56</v>
      </c>
      <c r="J27670" t="s">
        <v>26</v>
      </c>
      <c r="K27670" t="s">
        <v>26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 t="s">
        <v>112</v>
      </c>
      <c r="R27670" t="s">
        <v>2050</v>
      </c>
      <c r="S27670" t="s">
        <v>1239</v>
      </c>
      <c r="T27670" t="s">
        <v>25</v>
      </c>
      <c r="U27670" t="s">
        <v>27</v>
      </c>
      <c r="V27670" t="s">
        <v>201</v>
      </c>
      <c r="W27670" t="s">
        <v>236</v>
      </c>
      <c r="X27670" t="s">
        <v>483</v>
      </c>
      <c r="Y27670" t="s">
        <v>1240</v>
      </c>
      <c r="Z27670">
        <v>332091</v>
      </c>
    </row>
    <row r="27671" spans="1:26" x14ac:dyDescent="0.25">
      <c r="A27671" t="s">
        <v>267</v>
      </c>
      <c r="B27671" t="s">
        <v>82</v>
      </c>
      <c r="D27671">
        <v>0</v>
      </c>
      <c r="E27671">
        <v>1</v>
      </c>
      <c r="F27671" s="7">
        <v>37107</v>
      </c>
      <c r="G27671" s="5">
        <v>0.43055555555555558</v>
      </c>
      <c r="H27671" t="str">
        <f t="shared" si="432"/>
        <v>Day</v>
      </c>
      <c r="I27671" t="s">
        <v>47</v>
      </c>
      <c r="J27671" t="s">
        <v>26</v>
      </c>
      <c r="K27671" t="s">
        <v>26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 t="s">
        <v>112</v>
      </c>
      <c r="R27671" t="s">
        <v>2689</v>
      </c>
      <c r="S27671" t="s">
        <v>1200</v>
      </c>
      <c r="T27671" t="s">
        <v>25</v>
      </c>
      <c r="U27671" t="s">
        <v>27</v>
      </c>
      <c r="V27671" t="s">
        <v>2689</v>
      </c>
      <c r="W27671" t="s">
        <v>370</v>
      </c>
      <c r="X27671" t="s">
        <v>367</v>
      </c>
      <c r="Y27671" t="s">
        <v>1201</v>
      </c>
      <c r="Z27671">
        <v>349031</v>
      </c>
    </row>
    <row r="27672" spans="1:26" x14ac:dyDescent="0.25">
      <c r="A27672" t="s">
        <v>267</v>
      </c>
      <c r="B27672" t="s">
        <v>82</v>
      </c>
      <c r="D27672">
        <v>0</v>
      </c>
      <c r="E27672">
        <v>1</v>
      </c>
      <c r="F27672" s="7">
        <v>37365</v>
      </c>
      <c r="G27672" s="5">
        <v>0.45833333333333331</v>
      </c>
      <c r="H27672" t="str">
        <f t="shared" si="432"/>
        <v>Day</v>
      </c>
      <c r="I27672" t="s">
        <v>47</v>
      </c>
      <c r="J27672" t="s">
        <v>26</v>
      </c>
      <c r="K27672" t="s">
        <v>26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 t="s">
        <v>112</v>
      </c>
      <c r="R27672" t="s">
        <v>2682</v>
      </c>
      <c r="S27672" t="s">
        <v>1125</v>
      </c>
      <c r="T27672" t="s">
        <v>25</v>
      </c>
      <c r="U27672" t="s">
        <v>27</v>
      </c>
      <c r="V27672" t="s">
        <v>201</v>
      </c>
      <c r="W27672" t="s">
        <v>55</v>
      </c>
      <c r="X27672" t="s">
        <v>432</v>
      </c>
      <c r="Y27672" t="s">
        <v>1126</v>
      </c>
      <c r="Z27672">
        <v>300135</v>
      </c>
    </row>
    <row r="27673" spans="1:26" x14ac:dyDescent="0.25">
      <c r="A27673" t="s">
        <v>267</v>
      </c>
      <c r="B27673" t="s">
        <v>82</v>
      </c>
      <c r="D27673">
        <v>0</v>
      </c>
      <c r="E27673">
        <v>1</v>
      </c>
      <c r="F27673" s="7">
        <v>37424</v>
      </c>
      <c r="G27673" s="5">
        <v>0.5625</v>
      </c>
      <c r="H27673" t="str">
        <f t="shared" si="432"/>
        <v>Day</v>
      </c>
      <c r="I27673" t="s">
        <v>56</v>
      </c>
      <c r="J27673" t="s">
        <v>26</v>
      </c>
      <c r="K27673" t="s">
        <v>26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 t="s">
        <v>112</v>
      </c>
      <c r="R27673" t="s">
        <v>2050</v>
      </c>
      <c r="S27673" t="s">
        <v>1239</v>
      </c>
      <c r="T27673" t="s">
        <v>25</v>
      </c>
      <c r="U27673" t="s">
        <v>27</v>
      </c>
      <c r="V27673" t="s">
        <v>201</v>
      </c>
      <c r="W27673" t="s">
        <v>55</v>
      </c>
      <c r="X27673" t="s">
        <v>432</v>
      </c>
      <c r="Y27673" t="s">
        <v>1240</v>
      </c>
      <c r="Z27673">
        <v>256577</v>
      </c>
    </row>
    <row r="27674" spans="1:26" x14ac:dyDescent="0.25">
      <c r="A27674" t="s">
        <v>81</v>
      </c>
      <c r="B27674" t="s">
        <v>42</v>
      </c>
      <c r="D27674">
        <v>0</v>
      </c>
      <c r="E27674">
        <v>1</v>
      </c>
      <c r="F27674" s="7">
        <v>40037</v>
      </c>
      <c r="G27674" s="5">
        <v>0.4375</v>
      </c>
      <c r="H27674" t="str">
        <f t="shared" si="432"/>
        <v>Day</v>
      </c>
      <c r="I27674" t="s">
        <v>56</v>
      </c>
      <c r="J27674" t="s">
        <v>26</v>
      </c>
      <c r="K27674" t="s">
        <v>26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 t="s">
        <v>112</v>
      </c>
      <c r="R27674" t="s">
        <v>2682</v>
      </c>
      <c r="S27674" t="s">
        <v>1125</v>
      </c>
      <c r="T27674" t="s">
        <v>25</v>
      </c>
      <c r="U27674" t="s">
        <v>27</v>
      </c>
      <c r="V27674" t="s">
        <v>201</v>
      </c>
      <c r="W27674" t="s">
        <v>147</v>
      </c>
      <c r="X27674" t="s">
        <v>398</v>
      </c>
      <c r="Y27674" t="s">
        <v>1126</v>
      </c>
      <c r="Z27674">
        <v>200735</v>
      </c>
    </row>
    <row r="27675" spans="1:26" x14ac:dyDescent="0.25">
      <c r="A27675" t="s">
        <v>81</v>
      </c>
      <c r="B27675" t="s">
        <v>42</v>
      </c>
      <c r="D27675">
        <v>0</v>
      </c>
      <c r="E27675">
        <v>1</v>
      </c>
      <c r="F27675" s="7">
        <v>39736</v>
      </c>
      <c r="G27675" s="5">
        <v>0.92708333333333337</v>
      </c>
      <c r="H27675" t="str">
        <f t="shared" si="432"/>
        <v>Night</v>
      </c>
      <c r="I27675" t="s">
        <v>56</v>
      </c>
      <c r="J27675" t="s">
        <v>26</v>
      </c>
      <c r="K27675" t="s">
        <v>26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 t="s">
        <v>112</v>
      </c>
      <c r="R27675" t="s">
        <v>117</v>
      </c>
      <c r="S27675" t="s">
        <v>516</v>
      </c>
      <c r="T27675" t="s">
        <v>25</v>
      </c>
      <c r="U27675" t="s">
        <v>64</v>
      </c>
      <c r="V27675" t="s">
        <v>2686</v>
      </c>
      <c r="W27675" t="s">
        <v>142</v>
      </c>
      <c r="X27675" t="s">
        <v>1090</v>
      </c>
      <c r="Y27675" t="s">
        <v>517</v>
      </c>
      <c r="Z27675">
        <v>253612</v>
      </c>
    </row>
    <row r="27676" spans="1:26" x14ac:dyDescent="0.25">
      <c r="A27676" t="s">
        <v>380</v>
      </c>
      <c r="B27676" t="s">
        <v>28</v>
      </c>
      <c r="D27676">
        <v>0</v>
      </c>
      <c r="E27676">
        <v>1</v>
      </c>
      <c r="F27676" s="7">
        <v>38062</v>
      </c>
      <c r="G27676" s="5">
        <v>0.4604166666666667</v>
      </c>
      <c r="H27676" t="str">
        <f t="shared" si="432"/>
        <v>Day</v>
      </c>
      <c r="I27676" t="s">
        <v>30</v>
      </c>
      <c r="J27676" t="s">
        <v>26</v>
      </c>
      <c r="K27676" t="s">
        <v>26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 t="s">
        <v>112</v>
      </c>
      <c r="R27676" t="s">
        <v>2682</v>
      </c>
      <c r="S27676" t="s">
        <v>199</v>
      </c>
      <c r="T27676" t="s">
        <v>25</v>
      </c>
      <c r="U27676" t="s">
        <v>27</v>
      </c>
      <c r="V27676" t="s">
        <v>201</v>
      </c>
      <c r="W27676" t="s">
        <v>370</v>
      </c>
      <c r="X27676" t="s">
        <v>518</v>
      </c>
      <c r="Y27676" t="s">
        <v>200</v>
      </c>
      <c r="Z27676">
        <v>342869</v>
      </c>
    </row>
    <row r="27677" spans="1:26" x14ac:dyDescent="0.25">
      <c r="A27677" t="s">
        <v>2203</v>
      </c>
      <c r="B27677" t="s">
        <v>305</v>
      </c>
      <c r="D27677">
        <v>0</v>
      </c>
      <c r="E27677">
        <v>1</v>
      </c>
      <c r="F27677" s="7">
        <v>41757</v>
      </c>
      <c r="G27677" s="5">
        <v>0.64583333333333337</v>
      </c>
      <c r="H27677" t="str">
        <f t="shared" si="432"/>
        <v>Day</v>
      </c>
      <c r="I27677" t="s">
        <v>56</v>
      </c>
      <c r="J27677" t="s">
        <v>26</v>
      </c>
      <c r="K27677" t="s">
        <v>26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 t="s">
        <v>112</v>
      </c>
      <c r="R27677" t="s">
        <v>2682</v>
      </c>
      <c r="S27677" t="s">
        <v>199</v>
      </c>
      <c r="T27677" t="s">
        <v>25</v>
      </c>
      <c r="U27677" t="s">
        <v>27</v>
      </c>
      <c r="V27677" t="s">
        <v>201</v>
      </c>
      <c r="W27677" t="s">
        <v>370</v>
      </c>
      <c r="X27677" t="s">
        <v>518</v>
      </c>
      <c r="Y27677" t="s">
        <v>200</v>
      </c>
      <c r="Z27677">
        <v>342637</v>
      </c>
    </row>
    <row r="27678" spans="1:26" x14ac:dyDescent="0.25">
      <c r="A27678" t="s">
        <v>1189</v>
      </c>
      <c r="B27678" t="s">
        <v>335</v>
      </c>
      <c r="D27678">
        <v>0</v>
      </c>
      <c r="E27678">
        <v>1</v>
      </c>
      <c r="F27678" s="7">
        <v>40610</v>
      </c>
      <c r="G27678" s="5">
        <v>2.0833333333333332E-2</v>
      </c>
      <c r="H27678" t="str">
        <f t="shared" si="432"/>
        <v>Night</v>
      </c>
      <c r="I27678" t="s">
        <v>56</v>
      </c>
      <c r="J27678" t="s">
        <v>125</v>
      </c>
      <c r="K27678" t="s">
        <v>26</v>
      </c>
      <c r="L27678">
        <v>0</v>
      </c>
      <c r="M27678">
        <v>0</v>
      </c>
      <c r="N27678">
        <v>0</v>
      </c>
      <c r="O27678">
        <v>2</v>
      </c>
      <c r="P27678">
        <v>0</v>
      </c>
      <c r="Q27678" t="s">
        <v>112</v>
      </c>
      <c r="R27678" t="s">
        <v>2682</v>
      </c>
      <c r="S27678" t="s">
        <v>199</v>
      </c>
      <c r="T27678" t="s">
        <v>25</v>
      </c>
      <c r="U27678" t="s">
        <v>27</v>
      </c>
      <c r="V27678" t="s">
        <v>201</v>
      </c>
      <c r="W27678" t="s">
        <v>121</v>
      </c>
      <c r="X27678" t="s">
        <v>282</v>
      </c>
      <c r="Y27678" t="s">
        <v>200</v>
      </c>
      <c r="Z27678">
        <v>342935</v>
      </c>
    </row>
    <row r="27679" spans="1:26" x14ac:dyDescent="0.25">
      <c r="A27679" t="s">
        <v>1189</v>
      </c>
      <c r="B27679" t="s">
        <v>335</v>
      </c>
      <c r="D27679">
        <v>0</v>
      </c>
      <c r="E27679">
        <v>1</v>
      </c>
      <c r="F27679" s="7">
        <v>40370</v>
      </c>
      <c r="G27679" s="5">
        <v>0.625</v>
      </c>
      <c r="H27679" t="str">
        <f t="shared" si="432"/>
        <v>Day</v>
      </c>
      <c r="I27679" t="s">
        <v>56</v>
      </c>
      <c r="J27679" t="s">
        <v>26</v>
      </c>
      <c r="K27679" t="s">
        <v>26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 t="s">
        <v>112</v>
      </c>
      <c r="R27679" t="s">
        <v>2682</v>
      </c>
      <c r="S27679" t="s">
        <v>199</v>
      </c>
      <c r="T27679" t="s">
        <v>25</v>
      </c>
      <c r="U27679" t="s">
        <v>27</v>
      </c>
      <c r="V27679" t="s">
        <v>201</v>
      </c>
      <c r="W27679" t="s">
        <v>240</v>
      </c>
      <c r="X27679" t="s">
        <v>237</v>
      </c>
      <c r="Y27679" t="s">
        <v>200</v>
      </c>
      <c r="Z27679">
        <v>230602</v>
      </c>
    </row>
    <row r="27680" spans="1:26" x14ac:dyDescent="0.25">
      <c r="A27680" t="s">
        <v>963</v>
      </c>
      <c r="B27680" t="s">
        <v>146</v>
      </c>
      <c r="D27680">
        <v>0</v>
      </c>
      <c r="E27680">
        <v>1</v>
      </c>
      <c r="F27680" s="7">
        <v>39510</v>
      </c>
      <c r="G27680" s="5">
        <v>0.34097222222222223</v>
      </c>
      <c r="H27680" t="str">
        <f t="shared" si="432"/>
        <v>Day</v>
      </c>
      <c r="I27680" t="s">
        <v>47</v>
      </c>
      <c r="J27680" t="s">
        <v>26</v>
      </c>
      <c r="K27680" t="s">
        <v>26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 t="s">
        <v>112</v>
      </c>
      <c r="R27680" t="s">
        <v>2682</v>
      </c>
      <c r="S27680" t="s">
        <v>1125</v>
      </c>
      <c r="T27680" t="s">
        <v>25</v>
      </c>
      <c r="U27680" t="s">
        <v>27</v>
      </c>
      <c r="V27680" t="s">
        <v>201</v>
      </c>
      <c r="W27680" t="s">
        <v>459</v>
      </c>
      <c r="X27680" t="s">
        <v>893</v>
      </c>
      <c r="Y27680" t="s">
        <v>1126</v>
      </c>
      <c r="Z27680">
        <v>258205</v>
      </c>
    </row>
    <row r="27681" spans="1:26" x14ac:dyDescent="0.25">
      <c r="A27681" t="s">
        <v>963</v>
      </c>
      <c r="B27681" t="s">
        <v>146</v>
      </c>
      <c r="D27681">
        <v>0</v>
      </c>
      <c r="E27681">
        <v>1</v>
      </c>
      <c r="F27681" s="7">
        <v>39678</v>
      </c>
      <c r="G27681" s="5">
        <v>0.44722222222222219</v>
      </c>
      <c r="H27681" t="str">
        <f t="shared" si="432"/>
        <v>Day</v>
      </c>
      <c r="I27681" t="s">
        <v>47</v>
      </c>
      <c r="J27681" t="s">
        <v>26</v>
      </c>
      <c r="K27681" t="s">
        <v>26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 t="s">
        <v>112</v>
      </c>
      <c r="R27681" t="s">
        <v>2050</v>
      </c>
      <c r="S27681" t="s">
        <v>1239</v>
      </c>
      <c r="T27681" t="s">
        <v>25</v>
      </c>
      <c r="U27681" t="s">
        <v>27</v>
      </c>
      <c r="V27681" t="s">
        <v>201</v>
      </c>
      <c r="W27681" t="s">
        <v>459</v>
      </c>
      <c r="X27681" t="s">
        <v>893</v>
      </c>
      <c r="Y27681" t="s">
        <v>1240</v>
      </c>
      <c r="Z27681">
        <v>256809</v>
      </c>
    </row>
    <row r="27682" spans="1:26" x14ac:dyDescent="0.25">
      <c r="A27682" t="s">
        <v>963</v>
      </c>
      <c r="B27682" t="s">
        <v>146</v>
      </c>
      <c r="D27682">
        <v>0</v>
      </c>
      <c r="E27682">
        <v>1</v>
      </c>
      <c r="F27682" s="7">
        <v>37826</v>
      </c>
      <c r="G27682" s="5">
        <v>0.79166666666666663</v>
      </c>
      <c r="H27682" t="str">
        <f t="shared" si="432"/>
        <v>Night</v>
      </c>
      <c r="J27682" t="s">
        <v>26</v>
      </c>
      <c r="K27682" t="s">
        <v>26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 t="s">
        <v>112</v>
      </c>
      <c r="R27682" t="s">
        <v>2050</v>
      </c>
      <c r="S27682" t="s">
        <v>1239</v>
      </c>
      <c r="T27682" t="s">
        <v>25</v>
      </c>
      <c r="U27682" t="s">
        <v>27</v>
      </c>
      <c r="V27682" t="s">
        <v>201</v>
      </c>
      <c r="W27682" t="s">
        <v>459</v>
      </c>
      <c r="X27682" t="s">
        <v>893</v>
      </c>
      <c r="Y27682" t="s">
        <v>1240</v>
      </c>
      <c r="Z27682">
        <v>304847</v>
      </c>
    </row>
    <row r="27683" spans="1:26" x14ac:dyDescent="0.25">
      <c r="A27683" t="s">
        <v>963</v>
      </c>
      <c r="B27683" t="s">
        <v>146</v>
      </c>
      <c r="D27683">
        <v>0</v>
      </c>
      <c r="E27683">
        <v>1</v>
      </c>
      <c r="F27683" s="7">
        <v>38830</v>
      </c>
      <c r="G27683" s="5">
        <v>0.8125</v>
      </c>
      <c r="H27683" t="str">
        <f t="shared" si="432"/>
        <v>Night</v>
      </c>
      <c r="J27683" t="s">
        <v>26</v>
      </c>
      <c r="K27683" t="s">
        <v>26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 t="s">
        <v>112</v>
      </c>
      <c r="R27683" t="s">
        <v>2050</v>
      </c>
      <c r="S27683" t="s">
        <v>1239</v>
      </c>
      <c r="T27683" t="s">
        <v>25</v>
      </c>
      <c r="U27683" t="s">
        <v>27</v>
      </c>
      <c r="V27683" t="s">
        <v>201</v>
      </c>
      <c r="W27683" t="s">
        <v>459</v>
      </c>
      <c r="X27683" t="s">
        <v>893</v>
      </c>
      <c r="Y27683" t="s">
        <v>1240</v>
      </c>
      <c r="Z27683">
        <v>330476</v>
      </c>
    </row>
    <row r="27684" spans="1:26" x14ac:dyDescent="0.25">
      <c r="A27684" t="s">
        <v>963</v>
      </c>
      <c r="B27684" t="s">
        <v>146</v>
      </c>
      <c r="D27684">
        <v>0</v>
      </c>
      <c r="E27684">
        <v>1</v>
      </c>
      <c r="F27684" s="7">
        <v>38957</v>
      </c>
      <c r="G27684" s="5">
        <v>0.45833333333333331</v>
      </c>
      <c r="H27684" t="str">
        <f t="shared" si="432"/>
        <v>Day</v>
      </c>
      <c r="J27684" t="s">
        <v>26</v>
      </c>
      <c r="K27684" t="s">
        <v>26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 t="s">
        <v>112</v>
      </c>
      <c r="R27684" t="s">
        <v>2050</v>
      </c>
      <c r="S27684" t="s">
        <v>1239</v>
      </c>
      <c r="T27684" t="s">
        <v>25</v>
      </c>
      <c r="U27684" t="s">
        <v>27</v>
      </c>
      <c r="V27684" t="s">
        <v>201</v>
      </c>
      <c r="W27684" t="s">
        <v>459</v>
      </c>
      <c r="X27684" t="s">
        <v>893</v>
      </c>
      <c r="Y27684" t="s">
        <v>1240</v>
      </c>
      <c r="Z27684">
        <v>257540</v>
      </c>
    </row>
    <row r="27685" spans="1:26" x14ac:dyDescent="0.25">
      <c r="A27685" t="s">
        <v>963</v>
      </c>
      <c r="B27685" t="s">
        <v>146</v>
      </c>
      <c r="D27685">
        <v>0</v>
      </c>
      <c r="E27685">
        <v>1</v>
      </c>
      <c r="F27685" s="7">
        <v>37791</v>
      </c>
      <c r="G27685" s="5">
        <v>0.84722222222222221</v>
      </c>
      <c r="H27685" t="str">
        <f t="shared" si="432"/>
        <v>Night</v>
      </c>
      <c r="J27685" t="s">
        <v>26</v>
      </c>
      <c r="K27685" t="s">
        <v>26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 t="s">
        <v>112</v>
      </c>
      <c r="R27685" t="s">
        <v>117</v>
      </c>
      <c r="S27685" t="s">
        <v>708</v>
      </c>
      <c r="T27685" t="s">
        <v>25</v>
      </c>
      <c r="U27685" t="s">
        <v>64</v>
      </c>
      <c r="V27685" t="s">
        <v>2686</v>
      </c>
      <c r="W27685" t="s">
        <v>630</v>
      </c>
      <c r="X27685" t="s">
        <v>1397</v>
      </c>
      <c r="Y27685" t="s">
        <v>709</v>
      </c>
      <c r="Z27685">
        <v>206314</v>
      </c>
    </row>
    <row r="27686" spans="1:26" x14ac:dyDescent="0.25">
      <c r="A27686" t="s">
        <v>743</v>
      </c>
      <c r="B27686" t="s">
        <v>98</v>
      </c>
      <c r="D27686">
        <v>0</v>
      </c>
      <c r="E27686">
        <v>1</v>
      </c>
      <c r="F27686" s="7">
        <v>37630</v>
      </c>
      <c r="G27686" s="5">
        <v>0.68194444444444446</v>
      </c>
      <c r="H27686" t="str">
        <f t="shared" si="432"/>
        <v>Day</v>
      </c>
      <c r="I27686" t="s">
        <v>36</v>
      </c>
      <c r="J27686" t="s">
        <v>26</v>
      </c>
      <c r="K27686" t="s">
        <v>26</v>
      </c>
      <c r="L27686">
        <v>0</v>
      </c>
      <c r="M27686">
        <v>0</v>
      </c>
      <c r="N27686">
        <v>0</v>
      </c>
      <c r="O27686">
        <v>0</v>
      </c>
      <c r="P27686">
        <v>0</v>
      </c>
      <c r="Q27686" t="s">
        <v>112</v>
      </c>
      <c r="R27686" t="s">
        <v>117</v>
      </c>
      <c r="S27686" t="s">
        <v>115</v>
      </c>
      <c r="T27686" t="s">
        <v>25</v>
      </c>
      <c r="U27686" t="s">
        <v>64</v>
      </c>
      <c r="V27686" t="s">
        <v>2686</v>
      </c>
      <c r="W27686" t="s">
        <v>175</v>
      </c>
      <c r="X27686" t="s">
        <v>2009</v>
      </c>
      <c r="Y27686" t="s">
        <v>116</v>
      </c>
      <c r="Z27686">
        <v>239252</v>
      </c>
    </row>
    <row r="27687" spans="1:26" x14ac:dyDescent="0.25">
      <c r="A27687" t="s">
        <v>149</v>
      </c>
      <c r="B27687" t="s">
        <v>102</v>
      </c>
      <c r="D27687">
        <v>0</v>
      </c>
      <c r="E27687">
        <v>1</v>
      </c>
      <c r="F27687" s="7">
        <v>36980</v>
      </c>
      <c r="G27687" s="5">
        <v>0.75</v>
      </c>
      <c r="H27687" t="str">
        <f t="shared" si="432"/>
        <v>Night</v>
      </c>
      <c r="I27687" t="s">
        <v>47</v>
      </c>
      <c r="J27687" t="s">
        <v>26</v>
      </c>
      <c r="K27687" t="s">
        <v>26</v>
      </c>
      <c r="L27687">
        <v>0</v>
      </c>
      <c r="M27687">
        <v>0</v>
      </c>
      <c r="N27687">
        <v>0</v>
      </c>
      <c r="O27687">
        <v>0</v>
      </c>
      <c r="P27687">
        <v>0</v>
      </c>
      <c r="Q27687" t="s">
        <v>112</v>
      </c>
      <c r="R27687" t="s">
        <v>117</v>
      </c>
      <c r="S27687" t="s">
        <v>516</v>
      </c>
      <c r="T27687" t="s">
        <v>25</v>
      </c>
      <c r="U27687" t="s">
        <v>64</v>
      </c>
      <c r="V27687" t="s">
        <v>2686</v>
      </c>
      <c r="W27687" t="s">
        <v>306</v>
      </c>
      <c r="X27687" t="s">
        <v>2579</v>
      </c>
      <c r="Y27687" t="s">
        <v>517</v>
      </c>
      <c r="Z27687">
        <v>342220</v>
      </c>
    </row>
    <row r="27688" spans="1:26" x14ac:dyDescent="0.25">
      <c r="A27688" t="s">
        <v>392</v>
      </c>
      <c r="B27688" t="s">
        <v>146</v>
      </c>
      <c r="D27688">
        <v>0</v>
      </c>
      <c r="E27688">
        <v>1</v>
      </c>
      <c r="F27688" s="7">
        <v>38882</v>
      </c>
      <c r="G27688" s="5">
        <v>0</v>
      </c>
      <c r="H27688" t="str">
        <f t="shared" si="432"/>
        <v>Night</v>
      </c>
      <c r="I27688" t="s">
        <v>56</v>
      </c>
      <c r="J27688" t="s">
        <v>26</v>
      </c>
      <c r="K27688" t="s">
        <v>26</v>
      </c>
      <c r="L27688">
        <v>0</v>
      </c>
      <c r="M27688">
        <v>0</v>
      </c>
      <c r="N27688">
        <v>0</v>
      </c>
      <c r="O27688">
        <v>0</v>
      </c>
      <c r="P27688">
        <v>0</v>
      </c>
      <c r="Q27688" t="s">
        <v>112</v>
      </c>
      <c r="R27688" t="s">
        <v>2682</v>
      </c>
      <c r="S27688" t="s">
        <v>1125</v>
      </c>
      <c r="T27688" t="s">
        <v>25</v>
      </c>
      <c r="U27688" t="s">
        <v>27</v>
      </c>
      <c r="V27688" t="s">
        <v>201</v>
      </c>
      <c r="W27688" t="s">
        <v>55</v>
      </c>
      <c r="X27688" t="s">
        <v>206</v>
      </c>
      <c r="Y27688" t="s">
        <v>1126</v>
      </c>
      <c r="Z27688">
        <v>245655</v>
      </c>
    </row>
    <row r="27689" spans="1:26" x14ac:dyDescent="0.25">
      <c r="A27689" t="s">
        <v>392</v>
      </c>
      <c r="B27689" t="s">
        <v>146</v>
      </c>
      <c r="D27689">
        <v>0</v>
      </c>
      <c r="E27689">
        <v>1</v>
      </c>
      <c r="F27689" s="7">
        <v>38884</v>
      </c>
      <c r="G27689" s="5">
        <v>0.3125</v>
      </c>
      <c r="H27689" t="str">
        <f t="shared" si="432"/>
        <v>Day</v>
      </c>
      <c r="I27689" t="s">
        <v>56</v>
      </c>
      <c r="J27689" t="s">
        <v>26</v>
      </c>
      <c r="K27689" t="s">
        <v>26</v>
      </c>
      <c r="L27689">
        <v>0</v>
      </c>
      <c r="M27689">
        <v>0</v>
      </c>
      <c r="N27689">
        <v>0</v>
      </c>
      <c r="O27689">
        <v>0</v>
      </c>
      <c r="P27689">
        <v>0</v>
      </c>
      <c r="Q27689" t="s">
        <v>112</v>
      </c>
      <c r="R27689" t="s">
        <v>2682</v>
      </c>
      <c r="S27689" t="s">
        <v>199</v>
      </c>
      <c r="T27689" t="s">
        <v>25</v>
      </c>
      <c r="U27689" t="s">
        <v>27</v>
      </c>
      <c r="V27689" t="s">
        <v>201</v>
      </c>
      <c r="W27689" t="s">
        <v>55</v>
      </c>
      <c r="X27689" t="s">
        <v>206</v>
      </c>
      <c r="Y27689" t="s">
        <v>200</v>
      </c>
      <c r="Z27689">
        <v>214716</v>
      </c>
    </row>
    <row r="27690" spans="1:26" x14ac:dyDescent="0.25">
      <c r="A27690" t="s">
        <v>392</v>
      </c>
      <c r="B27690" t="s">
        <v>146</v>
      </c>
      <c r="D27690">
        <v>0</v>
      </c>
      <c r="E27690">
        <v>1</v>
      </c>
      <c r="F27690" s="7">
        <v>37046</v>
      </c>
      <c r="G27690" s="5">
        <v>0.29166666666666669</v>
      </c>
      <c r="H27690" t="str">
        <f t="shared" si="432"/>
        <v>Day</v>
      </c>
      <c r="I27690" t="s">
        <v>56</v>
      </c>
      <c r="J27690" t="s">
        <v>26</v>
      </c>
      <c r="K27690" t="s">
        <v>26</v>
      </c>
      <c r="L27690">
        <v>0</v>
      </c>
      <c r="M27690">
        <v>0</v>
      </c>
      <c r="N27690">
        <v>0</v>
      </c>
      <c r="O27690">
        <v>0</v>
      </c>
      <c r="P27690">
        <v>0</v>
      </c>
      <c r="Q27690" t="s">
        <v>112</v>
      </c>
      <c r="R27690" t="s">
        <v>2683</v>
      </c>
      <c r="S27690" t="s">
        <v>1751</v>
      </c>
      <c r="T27690" t="s">
        <v>25</v>
      </c>
      <c r="U27690" t="s">
        <v>27</v>
      </c>
      <c r="V27690" t="s">
        <v>2684</v>
      </c>
      <c r="W27690" t="s">
        <v>55</v>
      </c>
      <c r="X27690" t="s">
        <v>206</v>
      </c>
      <c r="Y27690" t="s">
        <v>1752</v>
      </c>
      <c r="Z27690">
        <v>249165</v>
      </c>
    </row>
    <row r="27691" spans="1:26" x14ac:dyDescent="0.25">
      <c r="A27691" t="s">
        <v>392</v>
      </c>
      <c r="B27691" t="s">
        <v>146</v>
      </c>
      <c r="D27691">
        <v>0</v>
      </c>
      <c r="E27691">
        <v>1</v>
      </c>
      <c r="F27691" s="7">
        <v>38831</v>
      </c>
      <c r="G27691" s="5">
        <v>0.72222222222222221</v>
      </c>
      <c r="H27691" t="str">
        <f t="shared" si="432"/>
        <v>Day</v>
      </c>
      <c r="J27691" t="s">
        <v>26</v>
      </c>
      <c r="K27691" t="s">
        <v>26</v>
      </c>
      <c r="L27691">
        <v>0</v>
      </c>
      <c r="M27691">
        <v>0</v>
      </c>
      <c r="N27691">
        <v>0</v>
      </c>
      <c r="O27691">
        <v>0</v>
      </c>
      <c r="P27691">
        <v>0</v>
      </c>
      <c r="Q27691" t="s">
        <v>112</v>
      </c>
      <c r="R27691" t="s">
        <v>2685</v>
      </c>
      <c r="S27691" t="s">
        <v>1420</v>
      </c>
      <c r="T27691" t="s">
        <v>25</v>
      </c>
      <c r="U27691" t="s">
        <v>27</v>
      </c>
      <c r="V27691" t="s">
        <v>201</v>
      </c>
      <c r="W27691" t="s">
        <v>55</v>
      </c>
      <c r="X27691" t="s">
        <v>206</v>
      </c>
      <c r="Y27691" t="s">
        <v>1421</v>
      </c>
      <c r="Z27691">
        <v>353024</v>
      </c>
    </row>
    <row r="27692" spans="1:26" x14ac:dyDescent="0.25">
      <c r="A27692" t="s">
        <v>392</v>
      </c>
      <c r="B27692" t="s">
        <v>146</v>
      </c>
      <c r="D27692">
        <v>0</v>
      </c>
      <c r="E27692">
        <v>1</v>
      </c>
      <c r="F27692" s="7">
        <v>39278</v>
      </c>
      <c r="G27692" s="5">
        <v>0.4236111111111111</v>
      </c>
      <c r="H27692" t="str">
        <f t="shared" si="432"/>
        <v>Day</v>
      </c>
      <c r="I27692" t="s">
        <v>30</v>
      </c>
      <c r="J27692" t="s">
        <v>26</v>
      </c>
      <c r="K27692" t="s">
        <v>26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 t="s">
        <v>112</v>
      </c>
      <c r="R27692" t="s">
        <v>2682</v>
      </c>
      <c r="S27692" t="s">
        <v>1125</v>
      </c>
      <c r="T27692" t="s">
        <v>25</v>
      </c>
      <c r="U27692" t="s">
        <v>27</v>
      </c>
      <c r="V27692" t="s">
        <v>201</v>
      </c>
      <c r="W27692" t="s">
        <v>55</v>
      </c>
      <c r="X27692" t="s">
        <v>206</v>
      </c>
      <c r="Y27692" t="s">
        <v>1126</v>
      </c>
      <c r="Z27692">
        <v>240732</v>
      </c>
    </row>
    <row r="27693" spans="1:26" x14ac:dyDescent="0.25">
      <c r="A27693" t="s">
        <v>392</v>
      </c>
      <c r="B27693" t="s">
        <v>146</v>
      </c>
      <c r="D27693">
        <v>0</v>
      </c>
      <c r="E27693">
        <v>1</v>
      </c>
      <c r="F27693" s="7">
        <v>37857</v>
      </c>
      <c r="G27693" s="5">
        <v>0.80555555555555547</v>
      </c>
      <c r="H27693" t="str">
        <f t="shared" si="432"/>
        <v>Night</v>
      </c>
      <c r="J27693" t="s">
        <v>26</v>
      </c>
      <c r="K27693" t="s">
        <v>26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 t="s">
        <v>112</v>
      </c>
      <c r="R27693" t="s">
        <v>2685</v>
      </c>
      <c r="S27693" t="s">
        <v>1420</v>
      </c>
      <c r="T27693" t="s">
        <v>25</v>
      </c>
      <c r="U27693" t="s">
        <v>27</v>
      </c>
      <c r="V27693" t="s">
        <v>201</v>
      </c>
      <c r="W27693" t="s">
        <v>51</v>
      </c>
      <c r="X27693" t="s">
        <v>387</v>
      </c>
      <c r="Y27693" t="s">
        <v>1421</v>
      </c>
      <c r="Z27693">
        <v>353205</v>
      </c>
    </row>
    <row r="27694" spans="1:26" x14ac:dyDescent="0.25">
      <c r="A27694" t="s">
        <v>933</v>
      </c>
      <c r="B27694" t="s">
        <v>50</v>
      </c>
      <c r="D27694">
        <v>0</v>
      </c>
      <c r="E27694">
        <v>1</v>
      </c>
      <c r="F27694" s="7">
        <v>41956</v>
      </c>
      <c r="G27694" s="5">
        <v>0.42638888888888887</v>
      </c>
      <c r="H27694" t="str">
        <f t="shared" si="432"/>
        <v>Day</v>
      </c>
      <c r="I27694" t="s">
        <v>30</v>
      </c>
      <c r="J27694" t="s">
        <v>114</v>
      </c>
      <c r="K27694" t="s">
        <v>212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 t="s">
        <v>112</v>
      </c>
      <c r="R27694" t="s">
        <v>117</v>
      </c>
      <c r="S27694" t="s">
        <v>516</v>
      </c>
      <c r="T27694" t="s">
        <v>25</v>
      </c>
      <c r="U27694" t="s">
        <v>64</v>
      </c>
      <c r="V27694" t="s">
        <v>2686</v>
      </c>
      <c r="W27694" t="s">
        <v>459</v>
      </c>
      <c r="X27694" t="s">
        <v>1863</v>
      </c>
      <c r="Y27694" t="s">
        <v>517</v>
      </c>
      <c r="Z27694">
        <v>227438</v>
      </c>
    </row>
    <row r="27695" spans="1:26" x14ac:dyDescent="0.25">
      <c r="A27695" t="s">
        <v>525</v>
      </c>
      <c r="B27695" t="s">
        <v>224</v>
      </c>
      <c r="D27695">
        <v>0</v>
      </c>
      <c r="E27695">
        <v>1</v>
      </c>
      <c r="F27695" s="7">
        <v>39722</v>
      </c>
      <c r="G27695" s="5">
        <v>0.33333333333333331</v>
      </c>
      <c r="H27695" t="str">
        <f t="shared" si="432"/>
        <v>Day</v>
      </c>
      <c r="I27695" t="s">
        <v>1885</v>
      </c>
      <c r="J27695" t="s">
        <v>26</v>
      </c>
      <c r="K27695" t="s">
        <v>26</v>
      </c>
      <c r="L27695">
        <v>0</v>
      </c>
      <c r="M27695">
        <v>0</v>
      </c>
      <c r="N27695" s="2">
        <v>56225</v>
      </c>
      <c r="O27695">
        <v>0</v>
      </c>
      <c r="P27695">
        <v>0</v>
      </c>
      <c r="Q27695" t="s">
        <v>112</v>
      </c>
      <c r="R27695" t="s">
        <v>117</v>
      </c>
      <c r="S27695" t="s">
        <v>516</v>
      </c>
      <c r="T27695" t="s">
        <v>25</v>
      </c>
      <c r="U27695" t="s">
        <v>64</v>
      </c>
      <c r="V27695" t="s">
        <v>2686</v>
      </c>
      <c r="W27695" t="s">
        <v>459</v>
      </c>
      <c r="X27695" t="s">
        <v>1863</v>
      </c>
      <c r="Y27695" t="s">
        <v>517</v>
      </c>
      <c r="Z27695">
        <v>259645</v>
      </c>
    </row>
    <row r="27696" spans="1:26" x14ac:dyDescent="0.25">
      <c r="A27696" t="s">
        <v>525</v>
      </c>
      <c r="B27696" t="s">
        <v>224</v>
      </c>
      <c r="D27696">
        <v>0</v>
      </c>
      <c r="E27696">
        <v>1</v>
      </c>
      <c r="F27696" s="7">
        <v>36658</v>
      </c>
      <c r="G27696" s="5">
        <v>0.36458333333333331</v>
      </c>
      <c r="H27696" t="str">
        <f t="shared" si="432"/>
        <v>Day</v>
      </c>
      <c r="I27696" t="s">
        <v>56</v>
      </c>
      <c r="J27696" t="s">
        <v>122</v>
      </c>
      <c r="K27696" t="s">
        <v>26</v>
      </c>
      <c r="L27696">
        <v>0</v>
      </c>
      <c r="M27696">
        <v>0</v>
      </c>
      <c r="N27696">
        <v>0</v>
      </c>
      <c r="O27696">
        <v>0</v>
      </c>
      <c r="P27696">
        <v>0</v>
      </c>
      <c r="Q27696" t="s">
        <v>112</v>
      </c>
      <c r="R27696" t="s">
        <v>117</v>
      </c>
      <c r="S27696" t="s">
        <v>516</v>
      </c>
      <c r="T27696" t="s">
        <v>25</v>
      </c>
      <c r="U27696" t="s">
        <v>27</v>
      </c>
      <c r="V27696" t="s">
        <v>2686</v>
      </c>
      <c r="W27696" t="s">
        <v>459</v>
      </c>
      <c r="X27696" t="s">
        <v>1863</v>
      </c>
      <c r="Y27696" t="s">
        <v>517</v>
      </c>
      <c r="Z27696">
        <v>242218</v>
      </c>
    </row>
    <row r="27697" spans="1:26" x14ac:dyDescent="0.25">
      <c r="A27697" t="s">
        <v>525</v>
      </c>
      <c r="B27697" t="s">
        <v>224</v>
      </c>
      <c r="D27697">
        <v>0</v>
      </c>
      <c r="E27697">
        <v>1</v>
      </c>
      <c r="F27697" s="7">
        <v>39344</v>
      </c>
      <c r="G27697" s="5">
        <v>0.40416666666666662</v>
      </c>
      <c r="H27697" t="str">
        <f t="shared" si="432"/>
        <v>Day</v>
      </c>
      <c r="I27697" t="s">
        <v>56</v>
      </c>
      <c r="J27697" t="s">
        <v>26</v>
      </c>
      <c r="K27697" t="s">
        <v>26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 t="s">
        <v>112</v>
      </c>
      <c r="R27697" t="s">
        <v>2682</v>
      </c>
      <c r="S27697" t="s">
        <v>1125</v>
      </c>
      <c r="T27697" t="s">
        <v>25</v>
      </c>
      <c r="U27697" t="s">
        <v>27</v>
      </c>
      <c r="V27697" t="s">
        <v>201</v>
      </c>
      <c r="W27697" t="s">
        <v>83</v>
      </c>
      <c r="X27697" t="s">
        <v>266</v>
      </c>
      <c r="Y27697" t="s">
        <v>1126</v>
      </c>
      <c r="Z27697">
        <v>244463</v>
      </c>
    </row>
    <row r="27698" spans="1:26" x14ac:dyDescent="0.25">
      <c r="A27698" t="s">
        <v>525</v>
      </c>
      <c r="B27698" t="s">
        <v>224</v>
      </c>
      <c r="D27698">
        <v>0</v>
      </c>
      <c r="E27698">
        <v>1</v>
      </c>
      <c r="F27698" s="7">
        <v>39886</v>
      </c>
      <c r="G27698" s="5">
        <v>0.64583333333333337</v>
      </c>
      <c r="H27698" t="str">
        <f t="shared" si="432"/>
        <v>Day</v>
      </c>
      <c r="I27698" t="s">
        <v>56</v>
      </c>
      <c r="J27698" t="s">
        <v>26</v>
      </c>
      <c r="K27698" t="s">
        <v>26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 t="s">
        <v>112</v>
      </c>
      <c r="R27698" t="s">
        <v>117</v>
      </c>
      <c r="S27698" t="s">
        <v>516</v>
      </c>
      <c r="T27698" t="s">
        <v>25</v>
      </c>
      <c r="U27698" t="s">
        <v>64</v>
      </c>
      <c r="V27698" t="s">
        <v>2686</v>
      </c>
      <c r="W27698" t="s">
        <v>83</v>
      </c>
      <c r="X27698" t="s">
        <v>266</v>
      </c>
      <c r="Y27698" t="s">
        <v>517</v>
      </c>
      <c r="Z27698">
        <v>260721</v>
      </c>
    </row>
    <row r="27699" spans="1:26" x14ac:dyDescent="0.25">
      <c r="A27699" t="s">
        <v>525</v>
      </c>
      <c r="B27699" t="s">
        <v>224</v>
      </c>
      <c r="D27699">
        <v>0</v>
      </c>
      <c r="E27699">
        <v>1</v>
      </c>
      <c r="F27699" s="7">
        <v>39896</v>
      </c>
      <c r="G27699" s="5">
        <v>0.71597222222222223</v>
      </c>
      <c r="H27699" t="str">
        <f t="shared" si="432"/>
        <v>Day</v>
      </c>
      <c r="I27699" t="s">
        <v>56</v>
      </c>
      <c r="J27699" t="s">
        <v>26</v>
      </c>
      <c r="K27699" t="s">
        <v>26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 t="s">
        <v>112</v>
      </c>
      <c r="R27699" t="s">
        <v>2691</v>
      </c>
      <c r="S27699" t="s">
        <v>1219</v>
      </c>
      <c r="T27699" t="s">
        <v>25</v>
      </c>
      <c r="U27699" t="s">
        <v>27</v>
      </c>
      <c r="V27699" t="s">
        <v>2690</v>
      </c>
      <c r="W27699" t="s">
        <v>83</v>
      </c>
      <c r="X27699" t="s">
        <v>266</v>
      </c>
      <c r="Y27699" s="3" t="s">
        <v>1220</v>
      </c>
      <c r="Z27699">
        <v>216270</v>
      </c>
    </row>
    <row r="27700" spans="1:26" x14ac:dyDescent="0.25">
      <c r="A27700" t="s">
        <v>525</v>
      </c>
      <c r="B27700" t="s">
        <v>224</v>
      </c>
      <c r="D27700">
        <v>0</v>
      </c>
      <c r="E27700">
        <v>1</v>
      </c>
      <c r="F27700" s="7">
        <v>40010</v>
      </c>
      <c r="G27700" s="5">
        <v>0.47986111111111113</v>
      </c>
      <c r="H27700" t="str">
        <f t="shared" si="432"/>
        <v>Day</v>
      </c>
      <c r="I27700" t="s">
        <v>1885</v>
      </c>
      <c r="J27700" t="s">
        <v>26</v>
      </c>
      <c r="K27700" t="s">
        <v>26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 t="s">
        <v>112</v>
      </c>
      <c r="R27700" t="s">
        <v>2691</v>
      </c>
      <c r="S27700" t="s">
        <v>1219</v>
      </c>
      <c r="T27700" t="s">
        <v>25</v>
      </c>
      <c r="U27700" t="s">
        <v>27</v>
      </c>
      <c r="V27700" t="s">
        <v>2690</v>
      </c>
      <c r="W27700" t="s">
        <v>83</v>
      </c>
      <c r="X27700" t="s">
        <v>266</v>
      </c>
      <c r="Y27700" s="3" t="s">
        <v>1220</v>
      </c>
      <c r="Z27700">
        <v>246921</v>
      </c>
    </row>
    <row r="27701" spans="1:26" x14ac:dyDescent="0.25">
      <c r="A27701" t="s">
        <v>525</v>
      </c>
      <c r="B27701" t="s">
        <v>224</v>
      </c>
      <c r="D27701">
        <v>0</v>
      </c>
      <c r="E27701">
        <v>1</v>
      </c>
      <c r="F27701" s="7">
        <v>40087</v>
      </c>
      <c r="G27701" s="5">
        <v>0.38263888888888892</v>
      </c>
      <c r="H27701" t="str">
        <f t="shared" si="432"/>
        <v>Day</v>
      </c>
      <c r="I27701" t="s">
        <v>1885</v>
      </c>
      <c r="J27701" t="s">
        <v>26</v>
      </c>
      <c r="K27701" t="s">
        <v>26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 t="s">
        <v>112</v>
      </c>
      <c r="R27701" t="s">
        <v>117</v>
      </c>
      <c r="S27701" t="s">
        <v>516</v>
      </c>
      <c r="T27701" t="s">
        <v>25</v>
      </c>
      <c r="U27701" t="s">
        <v>27</v>
      </c>
      <c r="V27701" t="s">
        <v>2686</v>
      </c>
      <c r="W27701" t="s">
        <v>83</v>
      </c>
      <c r="X27701" t="s">
        <v>266</v>
      </c>
      <c r="Y27701" t="s">
        <v>517</v>
      </c>
      <c r="Z27701">
        <v>244833</v>
      </c>
    </row>
    <row r="27702" spans="1:26" x14ac:dyDescent="0.25">
      <c r="A27702" t="s">
        <v>525</v>
      </c>
      <c r="B27702" t="s">
        <v>224</v>
      </c>
      <c r="D27702">
        <v>0</v>
      </c>
      <c r="E27702">
        <v>1</v>
      </c>
      <c r="F27702" s="7">
        <v>40088</v>
      </c>
      <c r="G27702" s="5">
        <v>0.54166666666666663</v>
      </c>
      <c r="H27702" t="str">
        <f t="shared" si="432"/>
        <v>Day</v>
      </c>
      <c r="I27702" t="s">
        <v>30</v>
      </c>
      <c r="J27702" t="s">
        <v>26</v>
      </c>
      <c r="K27702" t="s">
        <v>26</v>
      </c>
      <c r="L27702">
        <v>0</v>
      </c>
      <c r="M27702">
        <v>0</v>
      </c>
      <c r="N27702">
        <v>0</v>
      </c>
      <c r="O27702">
        <v>0</v>
      </c>
      <c r="P27702">
        <v>0</v>
      </c>
      <c r="Q27702" t="s">
        <v>112</v>
      </c>
      <c r="R27702" t="s">
        <v>2682</v>
      </c>
      <c r="S27702" t="s">
        <v>1125</v>
      </c>
      <c r="T27702" t="s">
        <v>25</v>
      </c>
      <c r="U27702" t="s">
        <v>27</v>
      </c>
      <c r="V27702" t="s">
        <v>201</v>
      </c>
      <c r="W27702" t="s">
        <v>83</v>
      </c>
      <c r="X27702" t="s">
        <v>266</v>
      </c>
      <c r="Y27702" t="s">
        <v>1126</v>
      </c>
      <c r="Z27702">
        <v>301696</v>
      </c>
    </row>
    <row r="27703" spans="1:26" x14ac:dyDescent="0.25">
      <c r="A27703" t="s">
        <v>525</v>
      </c>
      <c r="B27703" t="s">
        <v>224</v>
      </c>
      <c r="D27703">
        <v>0</v>
      </c>
      <c r="E27703">
        <v>1</v>
      </c>
      <c r="F27703" s="7">
        <v>40122</v>
      </c>
      <c r="G27703" s="5">
        <v>0.59027777777777779</v>
      </c>
      <c r="H27703" t="str">
        <f t="shared" si="432"/>
        <v>Day</v>
      </c>
      <c r="I27703" t="s">
        <v>36</v>
      </c>
      <c r="J27703" t="s">
        <v>26</v>
      </c>
      <c r="K27703" t="s">
        <v>26</v>
      </c>
      <c r="L27703">
        <v>0</v>
      </c>
      <c r="M27703">
        <v>0</v>
      </c>
      <c r="N27703">
        <v>0</v>
      </c>
      <c r="O27703">
        <v>0</v>
      </c>
      <c r="P27703">
        <v>0</v>
      </c>
      <c r="Q27703" t="s">
        <v>112</v>
      </c>
      <c r="R27703" t="s">
        <v>117</v>
      </c>
      <c r="S27703" t="s">
        <v>516</v>
      </c>
      <c r="T27703" t="s">
        <v>25</v>
      </c>
      <c r="U27703" t="s">
        <v>64</v>
      </c>
      <c r="V27703" t="s">
        <v>2686</v>
      </c>
      <c r="W27703" t="s">
        <v>83</v>
      </c>
      <c r="X27703" t="s">
        <v>266</v>
      </c>
      <c r="Y27703" t="s">
        <v>517</v>
      </c>
      <c r="Z27703">
        <v>209384</v>
      </c>
    </row>
    <row r="27704" spans="1:26" x14ac:dyDescent="0.25">
      <c r="A27704" t="s">
        <v>525</v>
      </c>
      <c r="B27704" t="s">
        <v>224</v>
      </c>
      <c r="D27704">
        <v>0</v>
      </c>
      <c r="E27704">
        <v>1</v>
      </c>
      <c r="F27704" s="7">
        <v>40084</v>
      </c>
      <c r="G27704" s="5">
        <v>0.4375</v>
      </c>
      <c r="H27704" t="str">
        <f t="shared" si="432"/>
        <v>Day</v>
      </c>
      <c r="I27704" t="s">
        <v>56</v>
      </c>
      <c r="J27704" t="s">
        <v>26</v>
      </c>
      <c r="K27704" t="s">
        <v>26</v>
      </c>
      <c r="L27704">
        <v>0</v>
      </c>
      <c r="M27704">
        <v>0</v>
      </c>
      <c r="N27704">
        <v>0</v>
      </c>
      <c r="O27704">
        <v>0</v>
      </c>
      <c r="P27704">
        <v>0</v>
      </c>
      <c r="Q27704" t="s">
        <v>112</v>
      </c>
      <c r="R27704" t="s">
        <v>2682</v>
      </c>
      <c r="S27704" t="s">
        <v>1379</v>
      </c>
      <c r="T27704" t="s">
        <v>25</v>
      </c>
      <c r="U27704" t="s">
        <v>27</v>
      </c>
      <c r="V27704" t="s">
        <v>201</v>
      </c>
      <c r="W27704" t="s">
        <v>83</v>
      </c>
      <c r="X27704" t="s">
        <v>266</v>
      </c>
      <c r="Y27704" t="s">
        <v>1380</v>
      </c>
      <c r="Z27704">
        <v>301155</v>
      </c>
    </row>
    <row r="27705" spans="1:26" x14ac:dyDescent="0.25">
      <c r="A27705" t="s">
        <v>525</v>
      </c>
      <c r="B27705" t="s">
        <v>224</v>
      </c>
      <c r="D27705">
        <v>0</v>
      </c>
      <c r="E27705">
        <v>1</v>
      </c>
      <c r="F27705" s="7">
        <v>37152</v>
      </c>
      <c r="G27705" s="5">
        <v>0.875</v>
      </c>
      <c r="H27705" t="str">
        <f t="shared" si="432"/>
        <v>Night</v>
      </c>
      <c r="I27705" t="s">
        <v>30</v>
      </c>
      <c r="J27705" t="s">
        <v>125</v>
      </c>
      <c r="K27705" t="s">
        <v>26</v>
      </c>
      <c r="L27705">
        <v>0</v>
      </c>
      <c r="M27705">
        <v>0</v>
      </c>
      <c r="N27705">
        <v>0</v>
      </c>
      <c r="O27705">
        <v>0</v>
      </c>
      <c r="P27705">
        <v>0</v>
      </c>
      <c r="Q27705" t="s">
        <v>112</v>
      </c>
      <c r="R27705" t="s">
        <v>2682</v>
      </c>
      <c r="S27705" t="s">
        <v>1125</v>
      </c>
      <c r="T27705" t="s">
        <v>25</v>
      </c>
      <c r="U27705" t="s">
        <v>27</v>
      </c>
      <c r="V27705" t="s">
        <v>201</v>
      </c>
      <c r="W27705" t="s">
        <v>83</v>
      </c>
      <c r="X27705" t="s">
        <v>266</v>
      </c>
      <c r="Y27705" t="s">
        <v>1126</v>
      </c>
      <c r="Z27705">
        <v>223153</v>
      </c>
    </row>
    <row r="27706" spans="1:26" x14ac:dyDescent="0.25">
      <c r="A27706" t="s">
        <v>525</v>
      </c>
      <c r="B27706" t="s">
        <v>224</v>
      </c>
      <c r="D27706">
        <v>0</v>
      </c>
      <c r="E27706">
        <v>1</v>
      </c>
      <c r="F27706" s="7">
        <v>41073</v>
      </c>
      <c r="G27706" s="5">
        <v>0.69791666666666663</v>
      </c>
      <c r="H27706" t="str">
        <f t="shared" si="432"/>
        <v>Day</v>
      </c>
      <c r="I27706" t="s">
        <v>56</v>
      </c>
      <c r="J27706" t="s">
        <v>26</v>
      </c>
      <c r="K27706" t="s">
        <v>26</v>
      </c>
      <c r="L27706">
        <v>0</v>
      </c>
      <c r="M27706">
        <v>0</v>
      </c>
      <c r="N27706">
        <v>0</v>
      </c>
      <c r="O27706">
        <v>0</v>
      </c>
      <c r="P27706">
        <v>0</v>
      </c>
      <c r="Q27706" t="s">
        <v>112</v>
      </c>
      <c r="R27706" t="s">
        <v>2682</v>
      </c>
      <c r="S27706" t="s">
        <v>1125</v>
      </c>
      <c r="T27706" t="s">
        <v>25</v>
      </c>
      <c r="U27706" t="s">
        <v>27</v>
      </c>
      <c r="V27706" t="s">
        <v>201</v>
      </c>
      <c r="W27706" t="s">
        <v>83</v>
      </c>
      <c r="X27706" t="s">
        <v>266</v>
      </c>
      <c r="Y27706" t="s">
        <v>1126</v>
      </c>
      <c r="Z27706">
        <v>319149</v>
      </c>
    </row>
    <row r="27707" spans="1:26" x14ac:dyDescent="0.25">
      <c r="A27707" t="s">
        <v>525</v>
      </c>
      <c r="B27707" t="s">
        <v>224</v>
      </c>
      <c r="D27707">
        <v>0</v>
      </c>
      <c r="E27707">
        <v>1</v>
      </c>
      <c r="F27707" s="7">
        <v>41817</v>
      </c>
      <c r="G27707" s="5">
        <v>0.45833333333333331</v>
      </c>
      <c r="H27707" t="str">
        <f t="shared" si="432"/>
        <v>Day</v>
      </c>
      <c r="I27707" t="s">
        <v>56</v>
      </c>
      <c r="J27707" t="s">
        <v>26</v>
      </c>
      <c r="K27707" t="s">
        <v>26</v>
      </c>
      <c r="L27707">
        <v>0</v>
      </c>
      <c r="M27707">
        <v>0</v>
      </c>
      <c r="N27707">
        <v>0</v>
      </c>
      <c r="O27707">
        <v>0</v>
      </c>
      <c r="P27707">
        <v>0</v>
      </c>
      <c r="Q27707" t="s">
        <v>112</v>
      </c>
      <c r="R27707" t="s">
        <v>2682</v>
      </c>
      <c r="S27707" t="s">
        <v>1125</v>
      </c>
      <c r="T27707" t="s">
        <v>25</v>
      </c>
      <c r="U27707" t="s">
        <v>27</v>
      </c>
      <c r="V27707" t="s">
        <v>201</v>
      </c>
      <c r="W27707" t="s">
        <v>83</v>
      </c>
      <c r="X27707" t="s">
        <v>266</v>
      </c>
      <c r="Y27707" t="s">
        <v>1126</v>
      </c>
      <c r="Z27707">
        <v>234615</v>
      </c>
    </row>
    <row r="27708" spans="1:26" x14ac:dyDescent="0.25">
      <c r="A27708" t="s">
        <v>648</v>
      </c>
      <c r="B27708" t="s">
        <v>98</v>
      </c>
      <c r="D27708">
        <v>0</v>
      </c>
      <c r="E27708">
        <v>1</v>
      </c>
      <c r="F27708" s="7">
        <v>37407</v>
      </c>
      <c r="G27708" s="5">
        <v>0.29166666666666669</v>
      </c>
      <c r="H27708" t="str">
        <f t="shared" si="432"/>
        <v>Day</v>
      </c>
      <c r="I27708" t="s">
        <v>56</v>
      </c>
      <c r="J27708" t="s">
        <v>26</v>
      </c>
      <c r="K27708" t="s">
        <v>26</v>
      </c>
      <c r="L27708">
        <v>0</v>
      </c>
      <c r="M27708">
        <v>0</v>
      </c>
      <c r="N27708">
        <v>0</v>
      </c>
      <c r="O27708">
        <v>0</v>
      </c>
      <c r="P27708">
        <v>0</v>
      </c>
      <c r="Q27708" t="s">
        <v>112</v>
      </c>
      <c r="R27708" t="s">
        <v>117</v>
      </c>
      <c r="S27708" t="s">
        <v>516</v>
      </c>
      <c r="T27708" t="s">
        <v>25</v>
      </c>
      <c r="U27708" t="s">
        <v>27</v>
      </c>
      <c r="V27708" t="s">
        <v>2686</v>
      </c>
      <c r="W27708" t="s">
        <v>83</v>
      </c>
      <c r="X27708" t="s">
        <v>266</v>
      </c>
      <c r="Y27708" t="s">
        <v>517</v>
      </c>
      <c r="Z27708">
        <v>213597</v>
      </c>
    </row>
    <row r="27709" spans="1:26" x14ac:dyDescent="0.25">
      <c r="A27709" t="s">
        <v>648</v>
      </c>
      <c r="B27709" t="s">
        <v>98</v>
      </c>
      <c r="D27709">
        <v>0</v>
      </c>
      <c r="E27709">
        <v>1</v>
      </c>
      <c r="F27709" s="7">
        <v>41838</v>
      </c>
      <c r="G27709" s="5">
        <v>0.62777777777777777</v>
      </c>
      <c r="H27709" t="str">
        <f t="shared" si="432"/>
        <v>Day</v>
      </c>
      <c r="I27709" t="s">
        <v>2331</v>
      </c>
      <c r="J27709" t="s">
        <v>26</v>
      </c>
      <c r="K27709" t="s">
        <v>26</v>
      </c>
      <c r="L27709">
        <v>0</v>
      </c>
      <c r="M27709">
        <v>0</v>
      </c>
      <c r="N27709">
        <v>0</v>
      </c>
      <c r="O27709">
        <v>0</v>
      </c>
      <c r="P27709">
        <v>0</v>
      </c>
      <c r="Q27709" t="s">
        <v>112</v>
      </c>
      <c r="R27709" t="s">
        <v>117</v>
      </c>
      <c r="S27709" t="s">
        <v>516</v>
      </c>
      <c r="T27709" t="s">
        <v>25</v>
      </c>
      <c r="U27709" t="s">
        <v>27</v>
      </c>
      <c r="V27709" t="s">
        <v>2686</v>
      </c>
      <c r="W27709" t="s">
        <v>83</v>
      </c>
      <c r="X27709" t="s">
        <v>266</v>
      </c>
      <c r="Y27709" t="s">
        <v>517</v>
      </c>
      <c r="Z27709">
        <v>260576</v>
      </c>
    </row>
    <row r="27710" spans="1:26" x14ac:dyDescent="0.25">
      <c r="A27710" t="s">
        <v>648</v>
      </c>
      <c r="B27710" t="s">
        <v>98</v>
      </c>
      <c r="D27710">
        <v>0</v>
      </c>
      <c r="E27710">
        <v>1</v>
      </c>
      <c r="F27710" s="7">
        <v>40689</v>
      </c>
      <c r="G27710" s="5">
        <v>0.77013888888888893</v>
      </c>
      <c r="H27710" t="str">
        <f t="shared" si="432"/>
        <v>Night</v>
      </c>
      <c r="I27710" t="s">
        <v>47</v>
      </c>
      <c r="J27710" t="s">
        <v>26</v>
      </c>
      <c r="K27710" t="s">
        <v>26</v>
      </c>
      <c r="L27710">
        <v>0</v>
      </c>
      <c r="M27710">
        <v>0</v>
      </c>
      <c r="N27710">
        <v>0</v>
      </c>
      <c r="O27710">
        <v>0</v>
      </c>
      <c r="P27710">
        <v>0</v>
      </c>
      <c r="Q27710" t="s">
        <v>112</v>
      </c>
      <c r="R27710" t="s">
        <v>2682</v>
      </c>
      <c r="S27710" t="s">
        <v>199</v>
      </c>
      <c r="T27710" t="s">
        <v>25</v>
      </c>
      <c r="U27710" t="s">
        <v>27</v>
      </c>
      <c r="V27710" t="s">
        <v>201</v>
      </c>
      <c r="W27710" t="s">
        <v>147</v>
      </c>
      <c r="X27710" t="s">
        <v>591</v>
      </c>
      <c r="Y27710" t="s">
        <v>200</v>
      </c>
      <c r="Z27710">
        <v>221829</v>
      </c>
    </row>
    <row r="27711" spans="1:26" x14ac:dyDescent="0.25">
      <c r="A27711" t="s">
        <v>140</v>
      </c>
      <c r="B27711" t="s">
        <v>141</v>
      </c>
      <c r="D27711">
        <v>0</v>
      </c>
      <c r="E27711">
        <v>1</v>
      </c>
      <c r="F27711" s="7">
        <v>37885</v>
      </c>
      <c r="G27711" s="5">
        <v>0.92361111111111116</v>
      </c>
      <c r="H27711" t="str">
        <f t="shared" si="432"/>
        <v>Night</v>
      </c>
      <c r="I27711" t="s">
        <v>30</v>
      </c>
      <c r="J27711" t="s">
        <v>26</v>
      </c>
      <c r="K27711" t="s">
        <v>26</v>
      </c>
      <c r="L27711">
        <v>0</v>
      </c>
      <c r="M27711">
        <v>0</v>
      </c>
      <c r="N27711">
        <v>0</v>
      </c>
      <c r="O27711">
        <v>0</v>
      </c>
      <c r="P27711">
        <v>0</v>
      </c>
      <c r="Q27711" t="s">
        <v>112</v>
      </c>
      <c r="R27711" t="s">
        <v>2682</v>
      </c>
      <c r="S27711" t="s">
        <v>199</v>
      </c>
      <c r="T27711" t="s">
        <v>25</v>
      </c>
      <c r="U27711" t="s">
        <v>27</v>
      </c>
      <c r="V27711" t="s">
        <v>201</v>
      </c>
      <c r="W27711" t="s">
        <v>147</v>
      </c>
      <c r="X27711" t="s">
        <v>591</v>
      </c>
      <c r="Y27711" t="s">
        <v>200</v>
      </c>
      <c r="Z27711">
        <v>248281</v>
      </c>
    </row>
    <row r="27712" spans="1:26" x14ac:dyDescent="0.25">
      <c r="A27712" t="s">
        <v>1384</v>
      </c>
      <c r="B27712" t="s">
        <v>250</v>
      </c>
      <c r="D27712">
        <v>0</v>
      </c>
      <c r="E27712">
        <v>1</v>
      </c>
      <c r="F27712" s="7">
        <v>39569</v>
      </c>
      <c r="G27712" s="5">
        <v>0.39583333333333331</v>
      </c>
      <c r="H27712" t="str">
        <f t="shared" si="432"/>
        <v>Day</v>
      </c>
      <c r="I27712" t="s">
        <v>36</v>
      </c>
      <c r="J27712" t="s">
        <v>26</v>
      </c>
      <c r="K27712" t="s">
        <v>26</v>
      </c>
      <c r="L27712">
        <v>0</v>
      </c>
      <c r="M27712">
        <v>0</v>
      </c>
      <c r="N27712">
        <v>0</v>
      </c>
      <c r="O27712">
        <v>5</v>
      </c>
      <c r="P27712">
        <v>0</v>
      </c>
      <c r="Q27712" t="s">
        <v>112</v>
      </c>
      <c r="R27712" t="s">
        <v>117</v>
      </c>
      <c r="S27712" t="s">
        <v>516</v>
      </c>
      <c r="T27712" t="s">
        <v>25</v>
      </c>
      <c r="U27712" t="s">
        <v>27</v>
      </c>
      <c r="V27712" t="s">
        <v>2686</v>
      </c>
      <c r="W27712" t="s">
        <v>336</v>
      </c>
      <c r="X27712" t="s">
        <v>1541</v>
      </c>
      <c r="Y27712" t="s">
        <v>517</v>
      </c>
      <c r="Z27712">
        <v>208841</v>
      </c>
    </row>
    <row r="27713" spans="1:26" x14ac:dyDescent="0.25">
      <c r="A27713" t="s">
        <v>1384</v>
      </c>
      <c r="B27713" t="s">
        <v>250</v>
      </c>
      <c r="D27713">
        <v>0</v>
      </c>
      <c r="E27713">
        <v>1</v>
      </c>
      <c r="F27713" s="7">
        <v>39569</v>
      </c>
      <c r="G27713" s="5">
        <v>0.41666666666666669</v>
      </c>
      <c r="H27713" t="str">
        <f t="shared" si="432"/>
        <v>Day</v>
      </c>
      <c r="I27713" t="s">
        <v>30</v>
      </c>
      <c r="J27713" t="s">
        <v>26</v>
      </c>
      <c r="K27713" t="s">
        <v>26</v>
      </c>
      <c r="L27713">
        <v>0</v>
      </c>
      <c r="M27713">
        <v>0</v>
      </c>
      <c r="N27713" s="2">
        <v>123476</v>
      </c>
      <c r="O27713">
        <v>0</v>
      </c>
      <c r="P27713">
        <v>0</v>
      </c>
      <c r="Q27713" t="s">
        <v>112</v>
      </c>
      <c r="R27713" t="s">
        <v>117</v>
      </c>
      <c r="S27713" t="s">
        <v>115</v>
      </c>
      <c r="T27713" t="s">
        <v>25</v>
      </c>
      <c r="U27713" t="s">
        <v>64</v>
      </c>
      <c r="V27713" t="s">
        <v>2686</v>
      </c>
      <c r="W27713" t="s">
        <v>189</v>
      </c>
      <c r="X27713" t="s">
        <v>2071</v>
      </c>
      <c r="Y27713" t="s">
        <v>116</v>
      </c>
      <c r="Z27713">
        <v>246294</v>
      </c>
    </row>
    <row r="27714" spans="1:26" x14ac:dyDescent="0.25">
      <c r="A27714" t="s">
        <v>1384</v>
      </c>
      <c r="B27714" t="s">
        <v>250</v>
      </c>
      <c r="D27714">
        <v>0</v>
      </c>
      <c r="E27714">
        <v>1</v>
      </c>
      <c r="F27714" s="7">
        <v>39577</v>
      </c>
      <c r="G27714" s="5">
        <v>0.4375</v>
      </c>
      <c r="H27714" t="str">
        <f t="shared" si="432"/>
        <v>Day</v>
      </c>
      <c r="I27714" t="s">
        <v>56</v>
      </c>
      <c r="J27714" t="s">
        <v>26</v>
      </c>
      <c r="K27714" t="s">
        <v>26</v>
      </c>
      <c r="L27714">
        <v>0</v>
      </c>
      <c r="M27714">
        <v>0</v>
      </c>
      <c r="N27714">
        <v>0</v>
      </c>
      <c r="O27714">
        <v>0</v>
      </c>
      <c r="P27714">
        <v>0</v>
      </c>
      <c r="Q27714" t="s">
        <v>112</v>
      </c>
      <c r="R27714" t="s">
        <v>117</v>
      </c>
      <c r="S27714" t="s">
        <v>516</v>
      </c>
      <c r="T27714" t="s">
        <v>25</v>
      </c>
      <c r="U27714" t="s">
        <v>64</v>
      </c>
      <c r="V27714" t="s">
        <v>2686</v>
      </c>
      <c r="W27714" t="s">
        <v>343</v>
      </c>
      <c r="X27714" t="s">
        <v>1418</v>
      </c>
      <c r="Y27714" t="s">
        <v>517</v>
      </c>
      <c r="Z27714">
        <v>319578</v>
      </c>
    </row>
    <row r="27715" spans="1:26" x14ac:dyDescent="0.25">
      <c r="A27715" t="s">
        <v>1384</v>
      </c>
      <c r="B27715" t="s">
        <v>250</v>
      </c>
      <c r="D27715">
        <v>0</v>
      </c>
      <c r="E27715">
        <v>1</v>
      </c>
      <c r="F27715" s="7">
        <v>39399</v>
      </c>
      <c r="G27715" s="5">
        <v>0.45833333333333331</v>
      </c>
      <c r="H27715" t="str">
        <f t="shared" ref="H27715:H27778" si="433">IF(AND(G27715&gt;=TIME(6,0,0),G27715&lt;TIME(18,0,0)),"Day","Night")</f>
        <v>Day</v>
      </c>
      <c r="I27715" t="s">
        <v>30</v>
      </c>
      <c r="J27715" t="s">
        <v>2697</v>
      </c>
      <c r="K27715" t="s">
        <v>258</v>
      </c>
      <c r="L27715">
        <v>0</v>
      </c>
      <c r="M27715">
        <v>0</v>
      </c>
      <c r="N27715">
        <v>0</v>
      </c>
      <c r="O27715">
        <v>0</v>
      </c>
      <c r="P27715">
        <v>0</v>
      </c>
      <c r="Q27715" t="s">
        <v>112</v>
      </c>
      <c r="R27715" t="s">
        <v>117</v>
      </c>
      <c r="S27715" t="s">
        <v>516</v>
      </c>
      <c r="T27715" t="s">
        <v>25</v>
      </c>
      <c r="U27715" t="s">
        <v>64</v>
      </c>
      <c r="V27715" t="s">
        <v>2686</v>
      </c>
      <c r="W27715" t="s">
        <v>343</v>
      </c>
      <c r="X27715" t="s">
        <v>1418</v>
      </c>
      <c r="Y27715" t="s">
        <v>517</v>
      </c>
      <c r="Z27715">
        <v>223235</v>
      </c>
    </row>
    <row r="27716" spans="1:26" x14ac:dyDescent="0.25">
      <c r="A27716" t="s">
        <v>2014</v>
      </c>
      <c r="B27716" t="s">
        <v>752</v>
      </c>
      <c r="D27716">
        <v>0</v>
      </c>
      <c r="E27716">
        <v>1</v>
      </c>
      <c r="F27716" s="7">
        <v>40666</v>
      </c>
      <c r="G27716" s="5">
        <v>0.42708333333333331</v>
      </c>
      <c r="H27716" t="str">
        <f t="shared" si="433"/>
        <v>Day</v>
      </c>
      <c r="I27716" t="s">
        <v>30</v>
      </c>
      <c r="J27716" t="s">
        <v>26</v>
      </c>
      <c r="K27716" t="s">
        <v>26</v>
      </c>
      <c r="L27716">
        <v>0</v>
      </c>
      <c r="M27716">
        <v>0</v>
      </c>
      <c r="N27716">
        <v>0</v>
      </c>
      <c r="O27716">
        <v>0</v>
      </c>
      <c r="P27716">
        <v>0</v>
      </c>
      <c r="Q27716" t="s">
        <v>112</v>
      </c>
      <c r="R27716" t="s">
        <v>117</v>
      </c>
      <c r="S27716" t="s">
        <v>516</v>
      </c>
      <c r="T27716" t="s">
        <v>25</v>
      </c>
      <c r="U27716" t="s">
        <v>27</v>
      </c>
      <c r="V27716" t="s">
        <v>2686</v>
      </c>
      <c r="W27716" t="s">
        <v>343</v>
      </c>
      <c r="X27716" t="s">
        <v>1418</v>
      </c>
      <c r="Y27716" t="s">
        <v>517</v>
      </c>
      <c r="Z27716">
        <v>255943</v>
      </c>
    </row>
    <row r="27717" spans="1:26" x14ac:dyDescent="0.25">
      <c r="A27717" t="s">
        <v>425</v>
      </c>
      <c r="B27717" t="s">
        <v>420</v>
      </c>
      <c r="D27717">
        <v>0</v>
      </c>
      <c r="E27717">
        <v>1</v>
      </c>
      <c r="F27717" s="7">
        <v>40565</v>
      </c>
      <c r="G27717" s="5">
        <v>0.2673611111111111</v>
      </c>
      <c r="H27717" t="str">
        <f t="shared" si="433"/>
        <v>Day</v>
      </c>
      <c r="I27717" t="s">
        <v>2331</v>
      </c>
      <c r="J27717" t="s">
        <v>26</v>
      </c>
      <c r="K27717" t="s">
        <v>26</v>
      </c>
      <c r="L27717">
        <v>0</v>
      </c>
      <c r="M27717">
        <v>0</v>
      </c>
      <c r="N27717">
        <v>0</v>
      </c>
      <c r="O27717">
        <v>4</v>
      </c>
      <c r="P27717">
        <v>0</v>
      </c>
      <c r="Q27717" t="s">
        <v>112</v>
      </c>
      <c r="R27717" t="s">
        <v>117</v>
      </c>
      <c r="S27717" t="s">
        <v>516</v>
      </c>
      <c r="T27717" t="s">
        <v>25</v>
      </c>
      <c r="U27717" t="s">
        <v>27</v>
      </c>
      <c r="V27717" t="s">
        <v>2686</v>
      </c>
      <c r="W27717" t="s">
        <v>343</v>
      </c>
      <c r="X27717" t="s">
        <v>1418</v>
      </c>
      <c r="Y27717" t="s">
        <v>517</v>
      </c>
      <c r="Z27717">
        <v>265728</v>
      </c>
    </row>
    <row r="27718" spans="1:26" x14ac:dyDescent="0.25">
      <c r="A27718" t="s">
        <v>425</v>
      </c>
      <c r="B27718" t="s">
        <v>420</v>
      </c>
      <c r="D27718">
        <v>0</v>
      </c>
      <c r="E27718">
        <v>1</v>
      </c>
      <c r="F27718" s="7">
        <v>41865</v>
      </c>
      <c r="G27718" s="5">
        <v>0.28125</v>
      </c>
      <c r="H27718" t="str">
        <f t="shared" si="433"/>
        <v>Day</v>
      </c>
      <c r="I27718" t="s">
        <v>2331</v>
      </c>
      <c r="J27718" t="s">
        <v>26</v>
      </c>
      <c r="K27718" t="s">
        <v>26</v>
      </c>
      <c r="L27718">
        <v>0</v>
      </c>
      <c r="M27718">
        <v>0</v>
      </c>
      <c r="N27718">
        <v>0</v>
      </c>
      <c r="O27718">
        <v>0</v>
      </c>
      <c r="P27718">
        <v>0</v>
      </c>
      <c r="Q27718" t="s">
        <v>112</v>
      </c>
      <c r="R27718" t="s">
        <v>117</v>
      </c>
      <c r="S27718" t="s">
        <v>516</v>
      </c>
      <c r="T27718" t="s">
        <v>25</v>
      </c>
      <c r="U27718" t="s">
        <v>64</v>
      </c>
      <c r="V27718" t="s">
        <v>2686</v>
      </c>
      <c r="W27718" t="s">
        <v>29</v>
      </c>
      <c r="X27718" t="s">
        <v>1749</v>
      </c>
      <c r="Y27718" t="s">
        <v>517</v>
      </c>
      <c r="Z27718">
        <v>309969</v>
      </c>
    </row>
    <row r="27719" spans="1:26" x14ac:dyDescent="0.25">
      <c r="A27719" t="s">
        <v>425</v>
      </c>
      <c r="B27719" t="s">
        <v>420</v>
      </c>
      <c r="D27719">
        <v>0</v>
      </c>
      <c r="E27719">
        <v>1</v>
      </c>
      <c r="F27719" s="7">
        <v>40594</v>
      </c>
      <c r="G27719" s="5">
        <v>0.65625</v>
      </c>
      <c r="H27719" t="str">
        <f t="shared" si="433"/>
        <v>Day</v>
      </c>
      <c r="I27719" t="s">
        <v>702</v>
      </c>
      <c r="J27719" t="s">
        <v>26</v>
      </c>
      <c r="K27719" t="s">
        <v>26</v>
      </c>
      <c r="L27719">
        <v>0</v>
      </c>
      <c r="M27719">
        <v>0</v>
      </c>
      <c r="N27719">
        <v>0</v>
      </c>
      <c r="O27719">
        <v>0</v>
      </c>
      <c r="P27719">
        <v>0</v>
      </c>
      <c r="Q27719" t="s">
        <v>112</v>
      </c>
      <c r="R27719" t="s">
        <v>2682</v>
      </c>
      <c r="S27719" t="s">
        <v>1379</v>
      </c>
      <c r="T27719" t="s">
        <v>25</v>
      </c>
      <c r="U27719" t="s">
        <v>64</v>
      </c>
      <c r="V27719" t="s">
        <v>201</v>
      </c>
      <c r="W27719" t="s">
        <v>147</v>
      </c>
      <c r="X27719" t="s">
        <v>144</v>
      </c>
      <c r="Y27719" t="s">
        <v>1380</v>
      </c>
      <c r="Z27719">
        <v>216979</v>
      </c>
    </row>
    <row r="27720" spans="1:26" x14ac:dyDescent="0.25">
      <c r="A27720" t="s">
        <v>425</v>
      </c>
      <c r="B27720" t="s">
        <v>420</v>
      </c>
      <c r="D27720">
        <v>0</v>
      </c>
      <c r="E27720">
        <v>1</v>
      </c>
      <c r="F27720" s="7">
        <v>41536</v>
      </c>
      <c r="G27720" s="5">
        <v>0.27430555555555552</v>
      </c>
      <c r="H27720" t="str">
        <f t="shared" si="433"/>
        <v>Day</v>
      </c>
      <c r="I27720" t="s">
        <v>56</v>
      </c>
      <c r="J27720" t="s">
        <v>26</v>
      </c>
      <c r="K27720" t="s">
        <v>26</v>
      </c>
      <c r="L27720">
        <v>0</v>
      </c>
      <c r="M27720">
        <v>0</v>
      </c>
      <c r="N27720">
        <v>0</v>
      </c>
      <c r="O27720">
        <v>0</v>
      </c>
      <c r="P27720">
        <v>0</v>
      </c>
      <c r="Q27720" t="s">
        <v>112</v>
      </c>
      <c r="R27720" t="s">
        <v>2682</v>
      </c>
      <c r="S27720" t="s">
        <v>199</v>
      </c>
      <c r="T27720" t="s">
        <v>25</v>
      </c>
      <c r="U27720" t="s">
        <v>27</v>
      </c>
      <c r="V27720" t="s">
        <v>201</v>
      </c>
      <c r="W27720" t="s">
        <v>121</v>
      </c>
      <c r="X27720" t="s">
        <v>842</v>
      </c>
      <c r="Y27720" t="s">
        <v>200</v>
      </c>
      <c r="Z27720">
        <v>257079</v>
      </c>
    </row>
    <row r="27721" spans="1:26" x14ac:dyDescent="0.25">
      <c r="A27721" t="s">
        <v>425</v>
      </c>
      <c r="B27721" t="s">
        <v>420</v>
      </c>
      <c r="D27721">
        <v>0</v>
      </c>
      <c r="E27721">
        <v>1</v>
      </c>
      <c r="F27721" s="7">
        <v>36579</v>
      </c>
      <c r="G27721" s="5">
        <v>0.64583333333333337</v>
      </c>
      <c r="H27721" t="str">
        <f t="shared" si="433"/>
        <v>Day</v>
      </c>
      <c r="J27721" t="s">
        <v>26</v>
      </c>
      <c r="K27721" t="s">
        <v>26</v>
      </c>
      <c r="L27721">
        <v>0</v>
      </c>
      <c r="M27721">
        <v>0</v>
      </c>
      <c r="N27721">
        <v>0</v>
      </c>
      <c r="O27721">
        <v>0</v>
      </c>
      <c r="P27721">
        <v>0</v>
      </c>
      <c r="Q27721" t="s">
        <v>112</v>
      </c>
      <c r="R27721" t="s">
        <v>2682</v>
      </c>
      <c r="S27721" t="s">
        <v>199</v>
      </c>
      <c r="T27721" t="s">
        <v>25</v>
      </c>
      <c r="U27721" t="s">
        <v>27</v>
      </c>
      <c r="V27721" t="s">
        <v>201</v>
      </c>
      <c r="W27721" t="s">
        <v>336</v>
      </c>
      <c r="X27721" t="s">
        <v>1188</v>
      </c>
      <c r="Y27721" t="s">
        <v>200</v>
      </c>
      <c r="Z27721">
        <v>315557</v>
      </c>
    </row>
    <row r="27722" spans="1:26" x14ac:dyDescent="0.25">
      <c r="A27722" t="s">
        <v>425</v>
      </c>
      <c r="B27722" t="s">
        <v>420</v>
      </c>
      <c r="D27722">
        <v>0</v>
      </c>
      <c r="E27722">
        <v>1</v>
      </c>
      <c r="F27722" s="7">
        <v>36748</v>
      </c>
      <c r="G27722" s="5">
        <v>0.75</v>
      </c>
      <c r="H27722" t="str">
        <f t="shared" si="433"/>
        <v>Night</v>
      </c>
      <c r="J27722" t="s">
        <v>26</v>
      </c>
      <c r="K27722" t="s">
        <v>26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 t="s">
        <v>112</v>
      </c>
      <c r="R27722" t="s">
        <v>117</v>
      </c>
      <c r="S27722" t="s">
        <v>516</v>
      </c>
      <c r="T27722" t="s">
        <v>25</v>
      </c>
      <c r="U27722" t="s">
        <v>64</v>
      </c>
      <c r="V27722" t="s">
        <v>2686</v>
      </c>
      <c r="W27722" t="s">
        <v>132</v>
      </c>
      <c r="X27722" t="s">
        <v>1049</v>
      </c>
      <c r="Y27722" t="s">
        <v>517</v>
      </c>
      <c r="Z27722">
        <v>210111</v>
      </c>
    </row>
    <row r="27723" spans="1:26" x14ac:dyDescent="0.25">
      <c r="A27723" t="s">
        <v>425</v>
      </c>
      <c r="B27723" t="s">
        <v>420</v>
      </c>
      <c r="D27723">
        <v>0</v>
      </c>
      <c r="E27723">
        <v>1</v>
      </c>
      <c r="F27723" s="7">
        <v>36754</v>
      </c>
      <c r="G27723" s="5">
        <v>0.8125</v>
      </c>
      <c r="H27723" t="str">
        <f t="shared" si="433"/>
        <v>Night</v>
      </c>
      <c r="J27723" t="s">
        <v>26</v>
      </c>
      <c r="K27723" t="s">
        <v>26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 t="s">
        <v>112</v>
      </c>
      <c r="R27723" t="s">
        <v>2691</v>
      </c>
      <c r="S27723" t="s">
        <v>1219</v>
      </c>
      <c r="T27723" t="s">
        <v>25</v>
      </c>
      <c r="U27723" t="s">
        <v>27</v>
      </c>
      <c r="V27723" t="s">
        <v>2690</v>
      </c>
      <c r="W27723" t="s">
        <v>142</v>
      </c>
      <c r="X27723" t="s">
        <v>828</v>
      </c>
      <c r="Y27723" s="3" t="s">
        <v>1220</v>
      </c>
      <c r="Z27723">
        <v>307175</v>
      </c>
    </row>
    <row r="27724" spans="1:26" x14ac:dyDescent="0.25">
      <c r="A27724" t="s">
        <v>425</v>
      </c>
      <c r="B27724" t="s">
        <v>420</v>
      </c>
      <c r="D27724">
        <v>0</v>
      </c>
      <c r="E27724">
        <v>1</v>
      </c>
      <c r="F27724" s="7">
        <v>38270</v>
      </c>
      <c r="G27724" s="5">
        <v>0.75</v>
      </c>
      <c r="H27724" t="str">
        <f t="shared" si="433"/>
        <v>Night</v>
      </c>
      <c r="J27724" t="s">
        <v>26</v>
      </c>
      <c r="K27724" t="s">
        <v>26</v>
      </c>
      <c r="L27724">
        <v>0</v>
      </c>
      <c r="M27724">
        <v>0</v>
      </c>
      <c r="N27724">
        <v>0</v>
      </c>
      <c r="O27724">
        <v>0</v>
      </c>
      <c r="P27724">
        <v>0</v>
      </c>
      <c r="Q27724" t="s">
        <v>112</v>
      </c>
      <c r="R27724" t="s">
        <v>117</v>
      </c>
      <c r="S27724" t="s">
        <v>516</v>
      </c>
      <c r="T27724" t="s">
        <v>25</v>
      </c>
      <c r="U27724" t="s">
        <v>64</v>
      </c>
      <c r="V27724" t="s">
        <v>2686</v>
      </c>
      <c r="W27724" t="s">
        <v>121</v>
      </c>
      <c r="X27724" t="s">
        <v>2021</v>
      </c>
      <c r="Y27724" t="s">
        <v>517</v>
      </c>
      <c r="Z27724">
        <v>239858</v>
      </c>
    </row>
    <row r="27725" spans="1:26" x14ac:dyDescent="0.25">
      <c r="A27725" t="s">
        <v>425</v>
      </c>
      <c r="B27725" t="s">
        <v>420</v>
      </c>
      <c r="D27725">
        <v>0</v>
      </c>
      <c r="E27725">
        <v>1</v>
      </c>
      <c r="F27725" s="7">
        <v>38392</v>
      </c>
      <c r="G27725" s="5">
        <v>0.3888888888888889</v>
      </c>
      <c r="H27725" t="str">
        <f t="shared" si="433"/>
        <v>Day</v>
      </c>
      <c r="J27725" t="s">
        <v>26</v>
      </c>
      <c r="K27725" t="s">
        <v>26</v>
      </c>
      <c r="L27725">
        <v>0</v>
      </c>
      <c r="M27725">
        <v>0</v>
      </c>
      <c r="N27725">
        <v>0</v>
      </c>
      <c r="O27725">
        <v>0</v>
      </c>
      <c r="P27725">
        <v>0</v>
      </c>
      <c r="Q27725" t="s">
        <v>112</v>
      </c>
      <c r="R27725" t="s">
        <v>2050</v>
      </c>
      <c r="S27725" t="s">
        <v>1239</v>
      </c>
      <c r="T27725" t="s">
        <v>25</v>
      </c>
      <c r="U27725" t="s">
        <v>27</v>
      </c>
      <c r="V27725" t="s">
        <v>201</v>
      </c>
      <c r="W27725" t="s">
        <v>147</v>
      </c>
      <c r="X27725" t="s">
        <v>962</v>
      </c>
      <c r="Y27725" t="s">
        <v>1240</v>
      </c>
      <c r="Z27725">
        <v>209901</v>
      </c>
    </row>
    <row r="27726" spans="1:26" x14ac:dyDescent="0.25">
      <c r="A27726" t="s">
        <v>425</v>
      </c>
      <c r="B27726" t="s">
        <v>420</v>
      </c>
      <c r="D27726">
        <v>0</v>
      </c>
      <c r="E27726">
        <v>1</v>
      </c>
      <c r="F27726" s="7">
        <v>39933</v>
      </c>
      <c r="G27726" s="5">
        <v>0.6875</v>
      </c>
      <c r="H27726" t="str">
        <f t="shared" si="433"/>
        <v>Day</v>
      </c>
      <c r="J27726" t="s">
        <v>26</v>
      </c>
      <c r="K27726" t="s">
        <v>26</v>
      </c>
      <c r="L27726">
        <v>0</v>
      </c>
      <c r="M27726">
        <v>0</v>
      </c>
      <c r="N27726">
        <v>0</v>
      </c>
      <c r="O27726">
        <v>0</v>
      </c>
      <c r="P27726">
        <v>0</v>
      </c>
      <c r="Q27726" t="s">
        <v>112</v>
      </c>
      <c r="R27726" t="s">
        <v>2691</v>
      </c>
      <c r="S27726" t="s">
        <v>1219</v>
      </c>
      <c r="T27726" t="s">
        <v>25</v>
      </c>
      <c r="U27726" t="s">
        <v>27</v>
      </c>
      <c r="V27726" t="s">
        <v>2690</v>
      </c>
      <c r="W27726" t="s">
        <v>147</v>
      </c>
      <c r="X27726" t="s">
        <v>962</v>
      </c>
      <c r="Y27726" s="3" t="s">
        <v>1220</v>
      </c>
      <c r="Z27726">
        <v>205438</v>
      </c>
    </row>
    <row r="27727" spans="1:26" x14ac:dyDescent="0.25">
      <c r="A27727" t="s">
        <v>425</v>
      </c>
      <c r="B27727" t="s">
        <v>420</v>
      </c>
      <c r="D27727">
        <v>0</v>
      </c>
      <c r="E27727">
        <v>1</v>
      </c>
      <c r="F27727" s="7">
        <v>40793</v>
      </c>
      <c r="G27727" s="5">
        <v>0.6875</v>
      </c>
      <c r="H27727" t="str">
        <f t="shared" si="433"/>
        <v>Day</v>
      </c>
      <c r="I27727" t="s">
        <v>2331</v>
      </c>
      <c r="J27727" t="s">
        <v>26</v>
      </c>
      <c r="K27727" t="s">
        <v>26</v>
      </c>
      <c r="L27727">
        <v>0</v>
      </c>
      <c r="M27727">
        <v>0</v>
      </c>
      <c r="N27727">
        <v>0</v>
      </c>
      <c r="O27727">
        <v>0</v>
      </c>
      <c r="P27727">
        <v>0</v>
      </c>
      <c r="Q27727" t="s">
        <v>112</v>
      </c>
      <c r="R27727" t="s">
        <v>2691</v>
      </c>
      <c r="S27727" t="s">
        <v>1219</v>
      </c>
      <c r="T27727" t="s">
        <v>25</v>
      </c>
      <c r="U27727" t="s">
        <v>27</v>
      </c>
      <c r="V27727" t="s">
        <v>2690</v>
      </c>
      <c r="W27727" t="s">
        <v>147</v>
      </c>
      <c r="X27727" t="s">
        <v>962</v>
      </c>
      <c r="Y27727" s="3" t="s">
        <v>1220</v>
      </c>
      <c r="Z27727">
        <v>325152</v>
      </c>
    </row>
    <row r="27728" spans="1:26" x14ac:dyDescent="0.25">
      <c r="A27728" t="s">
        <v>425</v>
      </c>
      <c r="B27728" t="s">
        <v>420</v>
      </c>
      <c r="D27728">
        <v>0</v>
      </c>
      <c r="E27728">
        <v>1</v>
      </c>
      <c r="F27728" s="7">
        <v>40793</v>
      </c>
      <c r="G27728" s="5">
        <v>0.81597222222222221</v>
      </c>
      <c r="H27728" t="str">
        <f t="shared" si="433"/>
        <v>Night</v>
      </c>
      <c r="I27728" t="s">
        <v>2331</v>
      </c>
      <c r="J27728" t="s">
        <v>26</v>
      </c>
      <c r="K27728" t="s">
        <v>26</v>
      </c>
      <c r="L27728">
        <v>0</v>
      </c>
      <c r="M27728">
        <v>0</v>
      </c>
      <c r="N27728">
        <v>0</v>
      </c>
      <c r="O27728">
        <v>100</v>
      </c>
      <c r="P27728">
        <v>0</v>
      </c>
      <c r="Q27728" t="s">
        <v>112</v>
      </c>
      <c r="R27728" t="s">
        <v>2682</v>
      </c>
      <c r="S27728" t="s">
        <v>199</v>
      </c>
      <c r="T27728" t="s">
        <v>25</v>
      </c>
      <c r="U27728" t="s">
        <v>27</v>
      </c>
      <c r="V27728" t="s">
        <v>201</v>
      </c>
      <c r="W27728" t="s">
        <v>147</v>
      </c>
      <c r="X27728" t="s">
        <v>962</v>
      </c>
      <c r="Y27728" t="s">
        <v>200</v>
      </c>
      <c r="Z27728">
        <v>333022</v>
      </c>
    </row>
    <row r="27729" spans="1:26" x14ac:dyDescent="0.25">
      <c r="A27729" t="s">
        <v>425</v>
      </c>
      <c r="B27729" t="s">
        <v>420</v>
      </c>
      <c r="D27729">
        <v>0</v>
      </c>
      <c r="E27729">
        <v>1</v>
      </c>
      <c r="F27729" s="7">
        <v>40804</v>
      </c>
      <c r="G27729" s="5">
        <v>0.73263888888888884</v>
      </c>
      <c r="H27729" t="str">
        <f t="shared" si="433"/>
        <v>Day</v>
      </c>
      <c r="J27729" t="s">
        <v>26</v>
      </c>
      <c r="K27729" t="s">
        <v>26</v>
      </c>
      <c r="L27729">
        <v>0</v>
      </c>
      <c r="M27729">
        <v>0</v>
      </c>
      <c r="N27729">
        <v>0</v>
      </c>
      <c r="O27729">
        <v>0</v>
      </c>
      <c r="P27729">
        <v>0</v>
      </c>
      <c r="Q27729" t="s">
        <v>112</v>
      </c>
      <c r="R27729" t="s">
        <v>2682</v>
      </c>
      <c r="S27729" t="s">
        <v>199</v>
      </c>
      <c r="T27729" t="s">
        <v>25</v>
      </c>
      <c r="U27729" t="s">
        <v>27</v>
      </c>
      <c r="V27729" t="s">
        <v>201</v>
      </c>
      <c r="W27729" t="s">
        <v>147</v>
      </c>
      <c r="X27729" t="s">
        <v>962</v>
      </c>
      <c r="Y27729" t="s">
        <v>200</v>
      </c>
      <c r="Z27729">
        <v>206494</v>
      </c>
    </row>
    <row r="27730" spans="1:26" x14ac:dyDescent="0.25">
      <c r="A27730" t="s">
        <v>425</v>
      </c>
      <c r="B27730" t="s">
        <v>420</v>
      </c>
      <c r="D27730">
        <v>0</v>
      </c>
      <c r="E27730">
        <v>1</v>
      </c>
      <c r="F27730" s="7">
        <v>41028</v>
      </c>
      <c r="G27730" s="5">
        <v>0.34375</v>
      </c>
      <c r="H27730" t="str">
        <f t="shared" si="433"/>
        <v>Day</v>
      </c>
      <c r="J27730" t="s">
        <v>26</v>
      </c>
      <c r="K27730" t="s">
        <v>26</v>
      </c>
      <c r="L27730">
        <v>0</v>
      </c>
      <c r="M27730">
        <v>0</v>
      </c>
      <c r="N27730">
        <v>0</v>
      </c>
      <c r="O27730">
        <v>0</v>
      </c>
      <c r="P27730">
        <v>0</v>
      </c>
      <c r="Q27730" t="s">
        <v>112</v>
      </c>
      <c r="R27730" t="s">
        <v>2682</v>
      </c>
      <c r="S27730" t="s">
        <v>199</v>
      </c>
      <c r="T27730" t="s">
        <v>25</v>
      </c>
      <c r="U27730" t="s">
        <v>27</v>
      </c>
      <c r="V27730" t="s">
        <v>201</v>
      </c>
      <c r="W27730" t="s">
        <v>147</v>
      </c>
      <c r="X27730" t="s">
        <v>962</v>
      </c>
      <c r="Y27730" t="s">
        <v>200</v>
      </c>
      <c r="Z27730">
        <v>244485</v>
      </c>
    </row>
    <row r="27731" spans="1:26" x14ac:dyDescent="0.25">
      <c r="A27731" t="s">
        <v>425</v>
      </c>
      <c r="B27731" t="s">
        <v>420</v>
      </c>
      <c r="D27731">
        <v>0</v>
      </c>
      <c r="E27731">
        <v>1</v>
      </c>
      <c r="F27731" s="7">
        <v>41117</v>
      </c>
      <c r="G27731" s="5">
        <v>0.31597222222222221</v>
      </c>
      <c r="H27731" t="str">
        <f t="shared" si="433"/>
        <v>Day</v>
      </c>
      <c r="J27731" t="s">
        <v>26</v>
      </c>
      <c r="K27731" t="s">
        <v>26</v>
      </c>
      <c r="L27731">
        <v>0</v>
      </c>
      <c r="M27731">
        <v>0</v>
      </c>
      <c r="N27731">
        <v>0</v>
      </c>
      <c r="O27731">
        <v>0</v>
      </c>
      <c r="P27731">
        <v>0</v>
      </c>
      <c r="Q27731" t="s">
        <v>112</v>
      </c>
      <c r="R27731" t="s">
        <v>2682</v>
      </c>
      <c r="S27731" t="s">
        <v>199</v>
      </c>
      <c r="T27731" t="s">
        <v>25</v>
      </c>
      <c r="U27731" t="s">
        <v>27</v>
      </c>
      <c r="V27731" t="s">
        <v>201</v>
      </c>
      <c r="W27731" t="s">
        <v>147</v>
      </c>
      <c r="X27731" t="s">
        <v>962</v>
      </c>
      <c r="Y27731" t="s">
        <v>200</v>
      </c>
      <c r="Z27731">
        <v>246556</v>
      </c>
    </row>
    <row r="27732" spans="1:26" x14ac:dyDescent="0.25">
      <c r="A27732" t="s">
        <v>425</v>
      </c>
      <c r="B27732" t="s">
        <v>420</v>
      </c>
      <c r="D27732">
        <v>0</v>
      </c>
      <c r="E27732">
        <v>1</v>
      </c>
      <c r="F27732" s="7">
        <v>41137</v>
      </c>
      <c r="G27732" s="5">
        <v>0.65625</v>
      </c>
      <c r="H27732" t="str">
        <f t="shared" si="433"/>
        <v>Day</v>
      </c>
      <c r="J27732" t="s">
        <v>26</v>
      </c>
      <c r="K27732" t="s">
        <v>26</v>
      </c>
      <c r="L27732">
        <v>0</v>
      </c>
      <c r="M27732">
        <v>0</v>
      </c>
      <c r="N27732">
        <v>0</v>
      </c>
      <c r="O27732">
        <v>0</v>
      </c>
      <c r="P27732">
        <v>0</v>
      </c>
      <c r="Q27732" t="s">
        <v>112</v>
      </c>
      <c r="R27732" t="s">
        <v>2682</v>
      </c>
      <c r="S27732" t="s">
        <v>199</v>
      </c>
      <c r="T27732" t="s">
        <v>25</v>
      </c>
      <c r="U27732" t="s">
        <v>27</v>
      </c>
      <c r="V27732" t="s">
        <v>201</v>
      </c>
      <c r="W27732" t="s">
        <v>147</v>
      </c>
      <c r="X27732" t="s">
        <v>962</v>
      </c>
      <c r="Y27732" t="s">
        <v>200</v>
      </c>
      <c r="Z27732">
        <v>353060</v>
      </c>
    </row>
    <row r="27733" spans="1:26" x14ac:dyDescent="0.25">
      <c r="A27733" t="s">
        <v>425</v>
      </c>
      <c r="B27733" t="s">
        <v>420</v>
      </c>
      <c r="D27733">
        <v>0</v>
      </c>
      <c r="E27733">
        <v>1</v>
      </c>
      <c r="F27733" s="7">
        <v>41161</v>
      </c>
      <c r="G27733" s="5">
        <v>0.30486111111111108</v>
      </c>
      <c r="H27733" t="str">
        <f t="shared" si="433"/>
        <v>Day</v>
      </c>
      <c r="J27733" t="s">
        <v>26</v>
      </c>
      <c r="K27733" t="s">
        <v>26</v>
      </c>
      <c r="L27733">
        <v>0</v>
      </c>
      <c r="M27733">
        <v>0</v>
      </c>
      <c r="N27733">
        <v>0</v>
      </c>
      <c r="O27733">
        <v>0</v>
      </c>
      <c r="P27733">
        <v>0</v>
      </c>
      <c r="Q27733" t="s">
        <v>112</v>
      </c>
      <c r="R27733" t="s">
        <v>2682</v>
      </c>
      <c r="S27733" t="s">
        <v>199</v>
      </c>
      <c r="T27733" t="s">
        <v>25</v>
      </c>
      <c r="U27733" t="s">
        <v>27</v>
      </c>
      <c r="V27733" t="s">
        <v>201</v>
      </c>
      <c r="W27733" t="s">
        <v>147</v>
      </c>
      <c r="X27733" t="s">
        <v>962</v>
      </c>
      <c r="Y27733" t="s">
        <v>200</v>
      </c>
      <c r="Z27733">
        <v>355183</v>
      </c>
    </row>
    <row r="27734" spans="1:26" x14ac:dyDescent="0.25">
      <c r="A27734" t="s">
        <v>425</v>
      </c>
      <c r="B27734" t="s">
        <v>420</v>
      </c>
      <c r="D27734">
        <v>0</v>
      </c>
      <c r="E27734">
        <v>1</v>
      </c>
      <c r="F27734" s="7">
        <v>41321</v>
      </c>
      <c r="G27734" s="5">
        <v>0.38055555555555554</v>
      </c>
      <c r="H27734" t="str">
        <f t="shared" si="433"/>
        <v>Day</v>
      </c>
      <c r="J27734" t="s">
        <v>26</v>
      </c>
      <c r="K27734" t="s">
        <v>26</v>
      </c>
      <c r="L27734">
        <v>0</v>
      </c>
      <c r="M27734">
        <v>0</v>
      </c>
      <c r="N27734">
        <v>0</v>
      </c>
      <c r="O27734">
        <v>0</v>
      </c>
      <c r="P27734">
        <v>0</v>
      </c>
      <c r="Q27734" t="s">
        <v>112</v>
      </c>
      <c r="R27734" t="s">
        <v>2682</v>
      </c>
      <c r="S27734" t="s">
        <v>1125</v>
      </c>
      <c r="T27734" t="s">
        <v>25</v>
      </c>
      <c r="U27734" t="s">
        <v>27</v>
      </c>
      <c r="V27734" t="s">
        <v>201</v>
      </c>
      <c r="W27734" t="s">
        <v>147</v>
      </c>
      <c r="X27734" t="s">
        <v>962</v>
      </c>
      <c r="Y27734" t="s">
        <v>1126</v>
      </c>
      <c r="Z27734">
        <v>324156</v>
      </c>
    </row>
    <row r="27735" spans="1:26" x14ac:dyDescent="0.25">
      <c r="A27735" t="s">
        <v>425</v>
      </c>
      <c r="B27735" t="s">
        <v>420</v>
      </c>
      <c r="D27735">
        <v>0</v>
      </c>
      <c r="E27735">
        <v>1</v>
      </c>
      <c r="F27735" s="7">
        <v>41565</v>
      </c>
      <c r="G27735" s="5">
        <v>0.41666666666666669</v>
      </c>
      <c r="H27735" t="str">
        <f t="shared" si="433"/>
        <v>Day</v>
      </c>
      <c r="J27735" t="s">
        <v>26</v>
      </c>
      <c r="K27735" t="s">
        <v>26</v>
      </c>
      <c r="L27735">
        <v>0</v>
      </c>
      <c r="M27735">
        <v>0</v>
      </c>
      <c r="N27735" s="2">
        <v>7232</v>
      </c>
      <c r="O27735">
        <v>10</v>
      </c>
      <c r="P27735">
        <v>0</v>
      </c>
      <c r="Q27735" t="s">
        <v>112</v>
      </c>
      <c r="R27735" t="s">
        <v>117</v>
      </c>
      <c r="S27735" t="s">
        <v>516</v>
      </c>
      <c r="T27735" t="s">
        <v>25</v>
      </c>
      <c r="U27735" t="s">
        <v>64</v>
      </c>
      <c r="V27735" t="s">
        <v>2686</v>
      </c>
      <c r="W27735" t="s">
        <v>328</v>
      </c>
      <c r="X27735" t="s">
        <v>1406</v>
      </c>
      <c r="Y27735" t="s">
        <v>517</v>
      </c>
      <c r="Z27735">
        <v>207039</v>
      </c>
    </row>
    <row r="27736" spans="1:26" x14ac:dyDescent="0.25">
      <c r="A27736" t="s">
        <v>425</v>
      </c>
      <c r="B27736" t="s">
        <v>420</v>
      </c>
      <c r="D27736">
        <v>0</v>
      </c>
      <c r="E27736">
        <v>1</v>
      </c>
      <c r="F27736" s="7">
        <v>36636</v>
      </c>
      <c r="G27736" s="5">
        <v>0.44097222222222227</v>
      </c>
      <c r="H27736" t="str">
        <f t="shared" si="433"/>
        <v>Day</v>
      </c>
      <c r="J27736" t="s">
        <v>26</v>
      </c>
      <c r="K27736" t="s">
        <v>26</v>
      </c>
      <c r="L27736">
        <v>0</v>
      </c>
      <c r="M27736">
        <v>0</v>
      </c>
      <c r="N27736">
        <v>0</v>
      </c>
      <c r="O27736">
        <v>0</v>
      </c>
      <c r="P27736">
        <v>0</v>
      </c>
      <c r="Q27736" t="s">
        <v>112</v>
      </c>
      <c r="R27736" t="s">
        <v>2682</v>
      </c>
      <c r="S27736" t="s">
        <v>199</v>
      </c>
      <c r="T27736" t="s">
        <v>25</v>
      </c>
      <c r="U27736" t="s">
        <v>64</v>
      </c>
      <c r="V27736" t="s">
        <v>201</v>
      </c>
      <c r="W27736" t="s">
        <v>103</v>
      </c>
      <c r="X27736" t="s">
        <v>148</v>
      </c>
      <c r="Y27736" t="s">
        <v>200</v>
      </c>
      <c r="Z27736">
        <v>329550</v>
      </c>
    </row>
    <row r="27737" spans="1:26" x14ac:dyDescent="0.25">
      <c r="A27737" t="s">
        <v>425</v>
      </c>
      <c r="B27737" t="s">
        <v>420</v>
      </c>
      <c r="D27737">
        <v>0</v>
      </c>
      <c r="E27737">
        <v>1</v>
      </c>
      <c r="F27737" s="7">
        <v>40379</v>
      </c>
      <c r="G27737" s="5">
        <v>0.65625</v>
      </c>
      <c r="H27737" t="str">
        <f t="shared" si="433"/>
        <v>Day</v>
      </c>
      <c r="I27737" t="s">
        <v>2331</v>
      </c>
      <c r="J27737" t="s">
        <v>26</v>
      </c>
      <c r="K27737" t="s">
        <v>26</v>
      </c>
      <c r="L27737">
        <v>0</v>
      </c>
      <c r="M27737">
        <v>0</v>
      </c>
      <c r="N27737">
        <v>0</v>
      </c>
      <c r="O27737">
        <v>0</v>
      </c>
      <c r="P27737">
        <v>0</v>
      </c>
      <c r="Q27737" t="s">
        <v>112</v>
      </c>
      <c r="R27737" t="s">
        <v>2682</v>
      </c>
      <c r="S27737" t="s">
        <v>199</v>
      </c>
      <c r="T27737" t="s">
        <v>25</v>
      </c>
      <c r="U27737" t="s">
        <v>27</v>
      </c>
      <c r="V27737" t="s">
        <v>201</v>
      </c>
      <c r="W27737" t="s">
        <v>103</v>
      </c>
      <c r="X27737" t="s">
        <v>148</v>
      </c>
      <c r="Y27737" t="s">
        <v>200</v>
      </c>
      <c r="Z27737">
        <v>330904</v>
      </c>
    </row>
    <row r="27738" spans="1:26" x14ac:dyDescent="0.25">
      <c r="A27738" t="s">
        <v>425</v>
      </c>
      <c r="B27738" t="s">
        <v>420</v>
      </c>
      <c r="D27738">
        <v>0</v>
      </c>
      <c r="E27738">
        <v>1</v>
      </c>
      <c r="F27738" s="7">
        <v>36700</v>
      </c>
      <c r="G27738" s="5">
        <v>0.32291666666666669</v>
      </c>
      <c r="H27738" t="str">
        <f t="shared" si="433"/>
        <v>Day</v>
      </c>
      <c r="J27738" t="s">
        <v>26</v>
      </c>
      <c r="K27738" t="s">
        <v>26</v>
      </c>
      <c r="L27738">
        <v>0</v>
      </c>
      <c r="M27738">
        <v>0</v>
      </c>
      <c r="N27738">
        <v>0</v>
      </c>
      <c r="O27738">
        <v>0</v>
      </c>
      <c r="P27738">
        <v>0</v>
      </c>
      <c r="Q27738" t="s">
        <v>112</v>
      </c>
      <c r="R27738" t="s">
        <v>117</v>
      </c>
      <c r="S27738" t="s">
        <v>516</v>
      </c>
      <c r="T27738" t="s">
        <v>25</v>
      </c>
      <c r="U27738" t="s">
        <v>64</v>
      </c>
      <c r="V27738" t="s">
        <v>2686</v>
      </c>
      <c r="W27738" t="s">
        <v>103</v>
      </c>
      <c r="X27738" t="s">
        <v>148</v>
      </c>
      <c r="Y27738" t="s">
        <v>517</v>
      </c>
      <c r="Z27738">
        <v>307407</v>
      </c>
    </row>
    <row r="27739" spans="1:26" x14ac:dyDescent="0.25">
      <c r="A27739" t="s">
        <v>425</v>
      </c>
      <c r="B27739" t="s">
        <v>420</v>
      </c>
      <c r="D27739">
        <v>0</v>
      </c>
      <c r="E27739">
        <v>1</v>
      </c>
      <c r="F27739" s="7">
        <v>36755</v>
      </c>
      <c r="G27739" s="5">
        <v>0.3125</v>
      </c>
      <c r="H27739" t="str">
        <f t="shared" si="433"/>
        <v>Day</v>
      </c>
      <c r="J27739" t="s">
        <v>26</v>
      </c>
      <c r="K27739" t="s">
        <v>26</v>
      </c>
      <c r="L27739">
        <v>0</v>
      </c>
      <c r="M27739">
        <v>0</v>
      </c>
      <c r="N27739">
        <v>0</v>
      </c>
      <c r="O27739">
        <v>0</v>
      </c>
      <c r="P27739">
        <v>0</v>
      </c>
      <c r="Q27739" t="s">
        <v>112</v>
      </c>
      <c r="R27739" t="s">
        <v>117</v>
      </c>
      <c r="S27739" t="s">
        <v>516</v>
      </c>
      <c r="T27739" t="s">
        <v>25</v>
      </c>
      <c r="U27739" t="s">
        <v>27</v>
      </c>
      <c r="V27739" t="s">
        <v>2686</v>
      </c>
      <c r="W27739" t="s">
        <v>103</v>
      </c>
      <c r="X27739" t="s">
        <v>148</v>
      </c>
      <c r="Y27739" t="s">
        <v>517</v>
      </c>
      <c r="Z27739">
        <v>262665</v>
      </c>
    </row>
    <row r="27740" spans="1:26" x14ac:dyDescent="0.25">
      <c r="A27740" t="s">
        <v>425</v>
      </c>
      <c r="B27740" t="s">
        <v>420</v>
      </c>
      <c r="D27740">
        <v>0</v>
      </c>
      <c r="E27740">
        <v>1</v>
      </c>
      <c r="F27740" s="7">
        <v>36790</v>
      </c>
      <c r="G27740" s="5">
        <v>0.66666666666666663</v>
      </c>
      <c r="H27740" t="str">
        <f t="shared" si="433"/>
        <v>Day</v>
      </c>
      <c r="J27740" t="s">
        <v>26</v>
      </c>
      <c r="K27740" t="s">
        <v>26</v>
      </c>
      <c r="L27740">
        <v>0</v>
      </c>
      <c r="M27740">
        <v>0</v>
      </c>
      <c r="N27740">
        <v>0</v>
      </c>
      <c r="O27740">
        <v>0</v>
      </c>
      <c r="P27740">
        <v>0</v>
      </c>
      <c r="Q27740" t="s">
        <v>112</v>
      </c>
      <c r="R27740" t="s">
        <v>2691</v>
      </c>
      <c r="S27740" t="s">
        <v>1219</v>
      </c>
      <c r="T27740" t="s">
        <v>25</v>
      </c>
      <c r="U27740" t="s">
        <v>27</v>
      </c>
      <c r="V27740" t="s">
        <v>2690</v>
      </c>
      <c r="W27740" t="s">
        <v>147</v>
      </c>
      <c r="X27740" t="s">
        <v>391</v>
      </c>
      <c r="Y27740" s="3" t="s">
        <v>1220</v>
      </c>
      <c r="Z27740">
        <v>209018</v>
      </c>
    </row>
    <row r="27741" spans="1:26" x14ac:dyDescent="0.25">
      <c r="A27741" t="s">
        <v>425</v>
      </c>
      <c r="B27741" t="s">
        <v>420</v>
      </c>
      <c r="D27741">
        <v>0</v>
      </c>
      <c r="E27741">
        <v>1</v>
      </c>
      <c r="F27741" s="7">
        <v>36968</v>
      </c>
      <c r="G27741" s="5">
        <v>0.40833333333333338</v>
      </c>
      <c r="H27741" t="str">
        <f t="shared" si="433"/>
        <v>Day</v>
      </c>
      <c r="J27741" t="s">
        <v>26</v>
      </c>
      <c r="K27741" t="s">
        <v>26</v>
      </c>
      <c r="L27741">
        <v>0</v>
      </c>
      <c r="M27741">
        <v>0</v>
      </c>
      <c r="N27741">
        <v>0</v>
      </c>
      <c r="O27741">
        <v>0</v>
      </c>
      <c r="P27741">
        <v>0</v>
      </c>
      <c r="Q27741" t="s">
        <v>112</v>
      </c>
      <c r="R27741" t="s">
        <v>2691</v>
      </c>
      <c r="S27741" t="s">
        <v>1219</v>
      </c>
      <c r="T27741" t="s">
        <v>25</v>
      </c>
      <c r="U27741" t="s">
        <v>27</v>
      </c>
      <c r="V27741" t="s">
        <v>2690</v>
      </c>
      <c r="W27741" t="s">
        <v>147</v>
      </c>
      <c r="X27741" t="s">
        <v>391</v>
      </c>
      <c r="Y27741" s="3" t="s">
        <v>1220</v>
      </c>
      <c r="Z27741">
        <v>210169</v>
      </c>
    </row>
    <row r="27742" spans="1:26" x14ac:dyDescent="0.25">
      <c r="A27742" t="s">
        <v>425</v>
      </c>
      <c r="B27742" t="s">
        <v>420</v>
      </c>
      <c r="D27742">
        <v>0</v>
      </c>
      <c r="E27742">
        <v>1</v>
      </c>
      <c r="F27742" s="7">
        <v>39909</v>
      </c>
      <c r="G27742" s="5">
        <v>0.42708333333333331</v>
      </c>
      <c r="H27742" t="str">
        <f t="shared" si="433"/>
        <v>Day</v>
      </c>
      <c r="J27742" t="s">
        <v>26</v>
      </c>
      <c r="K27742" t="s">
        <v>26</v>
      </c>
      <c r="L27742">
        <v>0</v>
      </c>
      <c r="M27742">
        <v>0</v>
      </c>
      <c r="N27742">
        <v>0</v>
      </c>
      <c r="O27742">
        <v>0</v>
      </c>
      <c r="P27742">
        <v>0</v>
      </c>
      <c r="Q27742" t="s">
        <v>112</v>
      </c>
      <c r="R27742" t="s">
        <v>2691</v>
      </c>
      <c r="S27742" t="s">
        <v>1219</v>
      </c>
      <c r="T27742" t="s">
        <v>25</v>
      </c>
      <c r="U27742" t="s">
        <v>27</v>
      </c>
      <c r="V27742" t="s">
        <v>2690</v>
      </c>
      <c r="W27742" t="s">
        <v>147</v>
      </c>
      <c r="X27742" t="s">
        <v>391</v>
      </c>
      <c r="Y27742" s="3" t="s">
        <v>1220</v>
      </c>
      <c r="Z27742">
        <v>217971</v>
      </c>
    </row>
    <row r="27743" spans="1:26" x14ac:dyDescent="0.25">
      <c r="A27743" t="s">
        <v>425</v>
      </c>
      <c r="B27743" t="s">
        <v>420</v>
      </c>
      <c r="D27743">
        <v>0</v>
      </c>
      <c r="E27743">
        <v>1</v>
      </c>
      <c r="F27743" s="7">
        <v>40749</v>
      </c>
      <c r="G27743" s="5">
        <v>0.82291666666666663</v>
      </c>
      <c r="H27743" t="str">
        <f t="shared" si="433"/>
        <v>Night</v>
      </c>
      <c r="I27743" t="s">
        <v>2331</v>
      </c>
      <c r="J27743" t="s">
        <v>26</v>
      </c>
      <c r="K27743" t="s">
        <v>26</v>
      </c>
      <c r="L27743">
        <v>0</v>
      </c>
      <c r="M27743">
        <v>0</v>
      </c>
      <c r="N27743">
        <v>0</v>
      </c>
      <c r="O27743">
        <v>0</v>
      </c>
      <c r="P27743">
        <v>0</v>
      </c>
      <c r="Q27743" t="s">
        <v>112</v>
      </c>
      <c r="R27743" t="s">
        <v>2691</v>
      </c>
      <c r="S27743" t="s">
        <v>1219</v>
      </c>
      <c r="T27743" t="s">
        <v>25</v>
      </c>
      <c r="U27743" t="s">
        <v>27</v>
      </c>
      <c r="V27743" t="s">
        <v>2690</v>
      </c>
      <c r="W27743" t="s">
        <v>147</v>
      </c>
      <c r="X27743" t="s">
        <v>391</v>
      </c>
      <c r="Y27743" s="3" t="s">
        <v>1220</v>
      </c>
      <c r="Z27743">
        <v>314103</v>
      </c>
    </row>
    <row r="27744" spans="1:26" x14ac:dyDescent="0.25">
      <c r="A27744" t="s">
        <v>425</v>
      </c>
      <c r="B27744" t="s">
        <v>420</v>
      </c>
      <c r="D27744">
        <v>0</v>
      </c>
      <c r="E27744">
        <v>1</v>
      </c>
      <c r="F27744" s="7">
        <v>40772</v>
      </c>
      <c r="G27744" s="5">
        <v>0.33055555555555555</v>
      </c>
      <c r="H27744" t="str">
        <f t="shared" si="433"/>
        <v>Day</v>
      </c>
      <c r="I27744" t="s">
        <v>2331</v>
      </c>
      <c r="J27744" t="s">
        <v>26</v>
      </c>
      <c r="K27744" t="s">
        <v>26</v>
      </c>
      <c r="L27744">
        <v>0</v>
      </c>
      <c r="M27744">
        <v>0</v>
      </c>
      <c r="N27744">
        <v>0</v>
      </c>
      <c r="O27744">
        <v>0</v>
      </c>
      <c r="P27744">
        <v>0</v>
      </c>
      <c r="Q27744" t="s">
        <v>112</v>
      </c>
      <c r="R27744" t="s">
        <v>2691</v>
      </c>
      <c r="S27744" t="s">
        <v>1219</v>
      </c>
      <c r="T27744" t="s">
        <v>25</v>
      </c>
      <c r="U27744" t="s">
        <v>27</v>
      </c>
      <c r="V27744" t="s">
        <v>2690</v>
      </c>
      <c r="W27744" t="s">
        <v>147</v>
      </c>
      <c r="X27744" t="s">
        <v>391</v>
      </c>
      <c r="Y27744" s="3" t="s">
        <v>1220</v>
      </c>
      <c r="Z27744">
        <v>351866</v>
      </c>
    </row>
    <row r="27745" spans="1:26" x14ac:dyDescent="0.25">
      <c r="A27745" t="s">
        <v>425</v>
      </c>
      <c r="B27745" t="s">
        <v>420</v>
      </c>
      <c r="D27745">
        <v>0</v>
      </c>
      <c r="E27745">
        <v>1</v>
      </c>
      <c r="F27745" s="7">
        <v>41019</v>
      </c>
      <c r="G27745" s="5">
        <v>8.3333333333333332E-3</v>
      </c>
      <c r="H27745" t="str">
        <f t="shared" si="433"/>
        <v>Night</v>
      </c>
      <c r="J27745" t="s">
        <v>26</v>
      </c>
      <c r="K27745" t="s">
        <v>26</v>
      </c>
      <c r="L27745">
        <v>0</v>
      </c>
      <c r="M27745">
        <v>0</v>
      </c>
      <c r="N27745">
        <v>0</v>
      </c>
      <c r="O27745">
        <v>0</v>
      </c>
      <c r="P27745">
        <v>0</v>
      </c>
      <c r="Q27745" t="s">
        <v>112</v>
      </c>
      <c r="R27745" t="s">
        <v>2691</v>
      </c>
      <c r="S27745" t="s">
        <v>1219</v>
      </c>
      <c r="T27745" t="s">
        <v>25</v>
      </c>
      <c r="U27745" t="s">
        <v>27</v>
      </c>
      <c r="V27745" t="s">
        <v>2690</v>
      </c>
      <c r="W27745" t="s">
        <v>147</v>
      </c>
      <c r="X27745" t="s">
        <v>391</v>
      </c>
      <c r="Y27745" s="3" t="s">
        <v>1220</v>
      </c>
      <c r="Z27745">
        <v>359038</v>
      </c>
    </row>
    <row r="27746" spans="1:26" x14ac:dyDescent="0.25">
      <c r="A27746" t="s">
        <v>425</v>
      </c>
      <c r="B27746" t="s">
        <v>420</v>
      </c>
      <c r="D27746">
        <v>0</v>
      </c>
      <c r="E27746">
        <v>1</v>
      </c>
      <c r="F27746" s="7">
        <v>41082</v>
      </c>
      <c r="G27746" s="5">
        <v>0.39930555555555558</v>
      </c>
      <c r="H27746" t="str">
        <f t="shared" si="433"/>
        <v>Day</v>
      </c>
      <c r="J27746" t="s">
        <v>26</v>
      </c>
      <c r="K27746" t="s">
        <v>26</v>
      </c>
      <c r="L27746">
        <v>0</v>
      </c>
      <c r="M27746">
        <v>0</v>
      </c>
      <c r="N27746">
        <v>0</v>
      </c>
      <c r="O27746">
        <v>0</v>
      </c>
      <c r="P27746">
        <v>0</v>
      </c>
      <c r="Q27746" t="s">
        <v>112</v>
      </c>
      <c r="R27746" t="s">
        <v>2682</v>
      </c>
      <c r="S27746" t="s">
        <v>199</v>
      </c>
      <c r="T27746" t="s">
        <v>25</v>
      </c>
      <c r="U27746" t="s">
        <v>27</v>
      </c>
      <c r="V27746" t="s">
        <v>201</v>
      </c>
      <c r="W27746" t="s">
        <v>147</v>
      </c>
      <c r="X27746" t="s">
        <v>391</v>
      </c>
      <c r="Y27746" t="s">
        <v>200</v>
      </c>
      <c r="Z27746">
        <v>355826</v>
      </c>
    </row>
    <row r="27747" spans="1:26" x14ac:dyDescent="0.25">
      <c r="A27747" t="s">
        <v>425</v>
      </c>
      <c r="B27747" t="s">
        <v>420</v>
      </c>
      <c r="D27747">
        <v>0</v>
      </c>
      <c r="E27747">
        <v>1</v>
      </c>
      <c r="F27747" s="7">
        <v>41561</v>
      </c>
      <c r="G27747" s="5">
        <v>0.34027777777777773</v>
      </c>
      <c r="H27747" t="str">
        <f t="shared" si="433"/>
        <v>Day</v>
      </c>
      <c r="J27747" t="s">
        <v>26</v>
      </c>
      <c r="K27747" t="s">
        <v>26</v>
      </c>
      <c r="L27747">
        <v>0</v>
      </c>
      <c r="M27747">
        <v>0</v>
      </c>
      <c r="N27747">
        <v>0</v>
      </c>
      <c r="O27747">
        <v>0</v>
      </c>
      <c r="P27747">
        <v>0</v>
      </c>
      <c r="Q27747" t="s">
        <v>112</v>
      </c>
      <c r="R27747" t="s">
        <v>2050</v>
      </c>
      <c r="S27747" t="s">
        <v>1239</v>
      </c>
      <c r="T27747" t="s">
        <v>25</v>
      </c>
      <c r="U27747" t="s">
        <v>27</v>
      </c>
      <c r="V27747" t="s">
        <v>201</v>
      </c>
      <c r="W27747" t="s">
        <v>147</v>
      </c>
      <c r="X27747" t="s">
        <v>391</v>
      </c>
      <c r="Y27747" t="s">
        <v>1240</v>
      </c>
      <c r="Z27747">
        <v>235667</v>
      </c>
    </row>
    <row r="27748" spans="1:26" x14ac:dyDescent="0.25">
      <c r="A27748" t="s">
        <v>425</v>
      </c>
      <c r="B27748" t="s">
        <v>420</v>
      </c>
      <c r="D27748">
        <v>0</v>
      </c>
      <c r="E27748">
        <v>1</v>
      </c>
      <c r="F27748" s="7">
        <v>36737</v>
      </c>
      <c r="G27748" s="5">
        <v>0.75347222222222221</v>
      </c>
      <c r="H27748" t="str">
        <f t="shared" si="433"/>
        <v>Night</v>
      </c>
      <c r="J27748" t="s">
        <v>26</v>
      </c>
      <c r="K27748" t="s">
        <v>26</v>
      </c>
      <c r="L27748">
        <v>0</v>
      </c>
      <c r="M27748">
        <v>0</v>
      </c>
      <c r="N27748">
        <v>0</v>
      </c>
      <c r="O27748">
        <v>0</v>
      </c>
      <c r="P27748">
        <v>0</v>
      </c>
      <c r="Q27748" t="s">
        <v>112</v>
      </c>
      <c r="R27748" t="s">
        <v>2682</v>
      </c>
      <c r="S27748" t="s">
        <v>199</v>
      </c>
      <c r="T27748" t="s">
        <v>25</v>
      </c>
      <c r="U27748" t="s">
        <v>27</v>
      </c>
      <c r="V27748" t="s">
        <v>201</v>
      </c>
      <c r="W27748" t="s">
        <v>147</v>
      </c>
      <c r="X27748" t="s">
        <v>391</v>
      </c>
      <c r="Y27748" t="s">
        <v>200</v>
      </c>
      <c r="Z27748">
        <v>329806</v>
      </c>
    </row>
    <row r="27749" spans="1:26" x14ac:dyDescent="0.25">
      <c r="A27749" t="s">
        <v>425</v>
      </c>
      <c r="B27749" t="s">
        <v>420</v>
      </c>
      <c r="D27749">
        <v>0</v>
      </c>
      <c r="E27749">
        <v>1</v>
      </c>
      <c r="F27749" s="7">
        <v>41153</v>
      </c>
      <c r="G27749" s="5">
        <v>0.38541666666666669</v>
      </c>
      <c r="H27749" t="str">
        <f t="shared" si="433"/>
        <v>Day</v>
      </c>
      <c r="J27749" t="s">
        <v>26</v>
      </c>
      <c r="K27749" t="s">
        <v>26</v>
      </c>
      <c r="L27749">
        <v>0</v>
      </c>
      <c r="M27749">
        <v>0</v>
      </c>
      <c r="N27749">
        <v>0</v>
      </c>
      <c r="O27749">
        <v>0</v>
      </c>
      <c r="P27749">
        <v>0</v>
      </c>
      <c r="Q27749" t="s">
        <v>112</v>
      </c>
      <c r="R27749" t="s">
        <v>2682</v>
      </c>
      <c r="S27749" t="s">
        <v>199</v>
      </c>
      <c r="T27749" t="s">
        <v>25</v>
      </c>
      <c r="U27749" t="s">
        <v>27</v>
      </c>
      <c r="V27749" t="s">
        <v>201</v>
      </c>
      <c r="W27749" t="s">
        <v>147</v>
      </c>
      <c r="X27749" t="s">
        <v>391</v>
      </c>
      <c r="Y27749" t="s">
        <v>200</v>
      </c>
      <c r="Z27749">
        <v>330109</v>
      </c>
    </row>
    <row r="27750" spans="1:26" x14ac:dyDescent="0.25">
      <c r="A27750" t="s">
        <v>425</v>
      </c>
      <c r="B27750" t="s">
        <v>420</v>
      </c>
      <c r="D27750">
        <v>0</v>
      </c>
      <c r="E27750">
        <v>1</v>
      </c>
      <c r="F27750" s="7">
        <v>41161</v>
      </c>
      <c r="G27750" s="5">
        <v>0.79861111111111116</v>
      </c>
      <c r="H27750" t="str">
        <f t="shared" si="433"/>
        <v>Night</v>
      </c>
      <c r="J27750" t="s">
        <v>26</v>
      </c>
      <c r="K27750" t="s">
        <v>26</v>
      </c>
      <c r="L27750">
        <v>0</v>
      </c>
      <c r="M27750">
        <v>0</v>
      </c>
      <c r="N27750">
        <v>0</v>
      </c>
      <c r="O27750">
        <v>0</v>
      </c>
      <c r="P27750">
        <v>0</v>
      </c>
      <c r="Q27750" t="s">
        <v>112</v>
      </c>
      <c r="R27750" t="s">
        <v>2682</v>
      </c>
      <c r="S27750" t="s">
        <v>199</v>
      </c>
      <c r="T27750" t="s">
        <v>25</v>
      </c>
      <c r="U27750" t="s">
        <v>27</v>
      </c>
      <c r="V27750" t="s">
        <v>201</v>
      </c>
      <c r="W27750" t="s">
        <v>147</v>
      </c>
      <c r="X27750" t="s">
        <v>391</v>
      </c>
      <c r="Y27750" t="s">
        <v>200</v>
      </c>
      <c r="Z27750">
        <v>340566</v>
      </c>
    </row>
    <row r="27751" spans="1:26" x14ac:dyDescent="0.25">
      <c r="A27751" t="s">
        <v>425</v>
      </c>
      <c r="B27751" t="s">
        <v>420</v>
      </c>
      <c r="D27751">
        <v>0</v>
      </c>
      <c r="E27751">
        <v>1</v>
      </c>
      <c r="F27751" s="7">
        <v>41870</v>
      </c>
      <c r="G27751" s="5">
        <v>0.57291666666666663</v>
      </c>
      <c r="H27751" t="str">
        <f t="shared" si="433"/>
        <v>Day</v>
      </c>
      <c r="I27751" t="s">
        <v>2331</v>
      </c>
      <c r="J27751" t="s">
        <v>26</v>
      </c>
      <c r="K27751" t="s">
        <v>26</v>
      </c>
      <c r="L27751">
        <v>0</v>
      </c>
      <c r="M27751">
        <v>0</v>
      </c>
      <c r="N27751">
        <v>0</v>
      </c>
      <c r="O27751">
        <v>0</v>
      </c>
      <c r="P27751">
        <v>0</v>
      </c>
      <c r="Q27751" t="s">
        <v>112</v>
      </c>
      <c r="R27751" t="s">
        <v>2685</v>
      </c>
      <c r="S27751" t="s">
        <v>1420</v>
      </c>
      <c r="T27751" t="s">
        <v>25</v>
      </c>
      <c r="U27751" t="s">
        <v>27</v>
      </c>
      <c r="V27751" t="s">
        <v>201</v>
      </c>
      <c r="W27751" t="s">
        <v>147</v>
      </c>
      <c r="X27751" t="s">
        <v>391</v>
      </c>
      <c r="Y27751" t="s">
        <v>1421</v>
      </c>
      <c r="Z27751">
        <v>205573</v>
      </c>
    </row>
    <row r="27752" spans="1:26" x14ac:dyDescent="0.25">
      <c r="A27752" t="s">
        <v>425</v>
      </c>
      <c r="B27752" t="s">
        <v>420</v>
      </c>
      <c r="D27752">
        <v>0</v>
      </c>
      <c r="E27752">
        <v>1</v>
      </c>
      <c r="F27752" s="7">
        <v>36709</v>
      </c>
      <c r="G27752" s="5">
        <v>0.58333333333333337</v>
      </c>
      <c r="H27752" t="str">
        <f t="shared" si="433"/>
        <v>Day</v>
      </c>
      <c r="J27752" t="s">
        <v>26</v>
      </c>
      <c r="K27752" t="s">
        <v>26</v>
      </c>
      <c r="L27752">
        <v>0</v>
      </c>
      <c r="M27752">
        <v>0</v>
      </c>
      <c r="N27752">
        <v>0</v>
      </c>
      <c r="O27752">
        <v>0</v>
      </c>
      <c r="P27752">
        <v>0</v>
      </c>
      <c r="Q27752" t="s">
        <v>112</v>
      </c>
      <c r="R27752" t="s">
        <v>2050</v>
      </c>
      <c r="S27752" t="s">
        <v>1239</v>
      </c>
      <c r="T27752" t="s">
        <v>25</v>
      </c>
      <c r="U27752" t="s">
        <v>27</v>
      </c>
      <c r="V27752" t="s">
        <v>201</v>
      </c>
      <c r="W27752" t="s">
        <v>147</v>
      </c>
      <c r="X27752" t="s">
        <v>391</v>
      </c>
      <c r="Y27752" t="s">
        <v>1240</v>
      </c>
      <c r="Z27752">
        <v>269534</v>
      </c>
    </row>
    <row r="27753" spans="1:26" x14ac:dyDescent="0.25">
      <c r="A27753" t="s">
        <v>425</v>
      </c>
      <c r="B27753" t="s">
        <v>420</v>
      </c>
      <c r="D27753">
        <v>0</v>
      </c>
      <c r="E27753">
        <v>1</v>
      </c>
      <c r="F27753" s="7">
        <v>36734</v>
      </c>
      <c r="G27753" s="5">
        <v>0.49305555555555558</v>
      </c>
      <c r="H27753" t="str">
        <f t="shared" si="433"/>
        <v>Day</v>
      </c>
      <c r="J27753" t="s">
        <v>26</v>
      </c>
      <c r="K27753" t="s">
        <v>26</v>
      </c>
      <c r="L27753">
        <v>0</v>
      </c>
      <c r="M27753">
        <v>0</v>
      </c>
      <c r="N27753">
        <v>0</v>
      </c>
      <c r="O27753">
        <v>0</v>
      </c>
      <c r="P27753">
        <v>0</v>
      </c>
      <c r="Q27753" t="s">
        <v>112</v>
      </c>
      <c r="R27753" t="s">
        <v>2050</v>
      </c>
      <c r="S27753" t="s">
        <v>1239</v>
      </c>
      <c r="T27753" t="s">
        <v>25</v>
      </c>
      <c r="U27753" t="s">
        <v>27</v>
      </c>
      <c r="V27753" t="s">
        <v>201</v>
      </c>
      <c r="W27753" t="s">
        <v>147</v>
      </c>
      <c r="X27753" t="s">
        <v>391</v>
      </c>
      <c r="Y27753" t="s">
        <v>1240</v>
      </c>
      <c r="Z27753">
        <v>269617</v>
      </c>
    </row>
    <row r="27754" spans="1:26" x14ac:dyDescent="0.25">
      <c r="A27754" t="s">
        <v>425</v>
      </c>
      <c r="B27754" t="s">
        <v>420</v>
      </c>
      <c r="D27754">
        <v>0</v>
      </c>
      <c r="E27754">
        <v>1</v>
      </c>
      <c r="F27754" s="7">
        <v>40026</v>
      </c>
      <c r="G27754" s="5">
        <v>0.66666666666666663</v>
      </c>
      <c r="H27754" t="str">
        <f t="shared" si="433"/>
        <v>Day</v>
      </c>
      <c r="J27754" t="s">
        <v>26</v>
      </c>
      <c r="K27754" t="s">
        <v>26</v>
      </c>
      <c r="L27754">
        <v>0</v>
      </c>
      <c r="M27754">
        <v>0</v>
      </c>
      <c r="N27754">
        <v>0</v>
      </c>
      <c r="O27754">
        <v>0</v>
      </c>
      <c r="P27754">
        <v>0</v>
      </c>
      <c r="Q27754" t="s">
        <v>112</v>
      </c>
      <c r="R27754" t="s">
        <v>2050</v>
      </c>
      <c r="S27754" t="s">
        <v>1239</v>
      </c>
      <c r="T27754" t="s">
        <v>25</v>
      </c>
      <c r="U27754" t="s">
        <v>27</v>
      </c>
      <c r="V27754" t="s">
        <v>201</v>
      </c>
      <c r="W27754" t="s">
        <v>147</v>
      </c>
      <c r="X27754" t="s">
        <v>391</v>
      </c>
      <c r="Y27754" t="s">
        <v>1240</v>
      </c>
      <c r="Z27754">
        <v>238137</v>
      </c>
    </row>
    <row r="27755" spans="1:26" x14ac:dyDescent="0.25">
      <c r="A27755" t="s">
        <v>425</v>
      </c>
      <c r="B27755" t="s">
        <v>420</v>
      </c>
      <c r="D27755">
        <v>0</v>
      </c>
      <c r="E27755">
        <v>1</v>
      </c>
      <c r="F27755" s="7">
        <v>40048</v>
      </c>
      <c r="G27755" s="5">
        <v>0.64583333333333337</v>
      </c>
      <c r="H27755" t="str">
        <f t="shared" si="433"/>
        <v>Day</v>
      </c>
      <c r="J27755" t="s">
        <v>26</v>
      </c>
      <c r="K27755" t="s">
        <v>26</v>
      </c>
      <c r="L27755">
        <v>0</v>
      </c>
      <c r="M27755">
        <v>0</v>
      </c>
      <c r="N27755" s="2">
        <v>10000</v>
      </c>
      <c r="O27755">
        <v>0</v>
      </c>
      <c r="P27755">
        <v>0</v>
      </c>
      <c r="Q27755" t="s">
        <v>112</v>
      </c>
      <c r="R27755" t="s">
        <v>2682</v>
      </c>
      <c r="S27755" t="s">
        <v>199</v>
      </c>
      <c r="T27755" t="s">
        <v>25</v>
      </c>
      <c r="U27755" t="s">
        <v>64</v>
      </c>
      <c r="V27755" t="s">
        <v>201</v>
      </c>
      <c r="W27755" t="s">
        <v>196</v>
      </c>
      <c r="X27755" t="s">
        <v>408</v>
      </c>
      <c r="Y27755" t="s">
        <v>200</v>
      </c>
      <c r="Z27755">
        <v>343716</v>
      </c>
    </row>
    <row r="27756" spans="1:26" x14ac:dyDescent="0.25">
      <c r="A27756" t="s">
        <v>425</v>
      </c>
      <c r="B27756" t="s">
        <v>420</v>
      </c>
      <c r="D27756">
        <v>0</v>
      </c>
      <c r="E27756">
        <v>1</v>
      </c>
      <c r="F27756" s="7">
        <v>40793</v>
      </c>
      <c r="G27756" s="5">
        <v>0.81944444444444453</v>
      </c>
      <c r="H27756" t="str">
        <f t="shared" si="433"/>
        <v>Night</v>
      </c>
      <c r="I27756" t="s">
        <v>2331</v>
      </c>
      <c r="J27756" t="s">
        <v>26</v>
      </c>
      <c r="K27756" t="s">
        <v>26</v>
      </c>
      <c r="L27756">
        <v>0</v>
      </c>
      <c r="M27756">
        <v>0</v>
      </c>
      <c r="N27756">
        <v>0</v>
      </c>
      <c r="O27756">
        <v>0</v>
      </c>
      <c r="P27756">
        <v>0</v>
      </c>
      <c r="Q27756" t="s">
        <v>112</v>
      </c>
      <c r="R27756" t="s">
        <v>117</v>
      </c>
      <c r="S27756" t="s">
        <v>516</v>
      </c>
      <c r="T27756" t="s">
        <v>25</v>
      </c>
      <c r="U27756" t="s">
        <v>64</v>
      </c>
      <c r="V27756" t="s">
        <v>2686</v>
      </c>
      <c r="W27756" t="s">
        <v>132</v>
      </c>
      <c r="X27756" t="s">
        <v>1325</v>
      </c>
      <c r="Y27756" t="s">
        <v>517</v>
      </c>
      <c r="Z27756">
        <v>208560</v>
      </c>
    </row>
    <row r="27757" spans="1:26" x14ac:dyDescent="0.25">
      <c r="A27757" t="s">
        <v>425</v>
      </c>
      <c r="B27757" t="s">
        <v>420</v>
      </c>
      <c r="D27757">
        <v>0</v>
      </c>
      <c r="E27757">
        <v>1</v>
      </c>
      <c r="F27757" s="7">
        <v>41426</v>
      </c>
      <c r="G27757" s="5">
        <v>0.4513888888888889</v>
      </c>
      <c r="H27757" t="str">
        <f t="shared" si="433"/>
        <v>Day</v>
      </c>
      <c r="J27757" t="s">
        <v>26</v>
      </c>
      <c r="K27757" t="s">
        <v>26</v>
      </c>
      <c r="L27757">
        <v>0</v>
      </c>
      <c r="M27757">
        <v>0</v>
      </c>
      <c r="N27757">
        <v>0</v>
      </c>
      <c r="O27757">
        <v>0</v>
      </c>
      <c r="P27757">
        <v>0</v>
      </c>
      <c r="Q27757" t="s">
        <v>112</v>
      </c>
      <c r="R27757" t="s">
        <v>2682</v>
      </c>
      <c r="S27757" t="s">
        <v>1379</v>
      </c>
      <c r="T27757" t="s">
        <v>25</v>
      </c>
      <c r="U27757" t="s">
        <v>27</v>
      </c>
      <c r="V27757" t="s">
        <v>201</v>
      </c>
      <c r="W27757" t="s">
        <v>225</v>
      </c>
      <c r="X27757" t="s">
        <v>524</v>
      </c>
      <c r="Y27757" t="s">
        <v>1380</v>
      </c>
      <c r="Z27757">
        <v>205892</v>
      </c>
    </row>
    <row r="27758" spans="1:26" x14ac:dyDescent="0.25">
      <c r="A27758" t="s">
        <v>425</v>
      </c>
      <c r="B27758" t="s">
        <v>420</v>
      </c>
      <c r="D27758">
        <v>0</v>
      </c>
      <c r="E27758">
        <v>1</v>
      </c>
      <c r="F27758" s="7">
        <v>41840</v>
      </c>
      <c r="G27758" s="5">
        <v>0.875</v>
      </c>
      <c r="H27758" t="str">
        <f t="shared" si="433"/>
        <v>Night</v>
      </c>
      <c r="I27758" t="s">
        <v>2331</v>
      </c>
      <c r="J27758" t="s">
        <v>26</v>
      </c>
      <c r="K27758" t="s">
        <v>26</v>
      </c>
      <c r="L27758">
        <v>0</v>
      </c>
      <c r="M27758">
        <v>0</v>
      </c>
      <c r="N27758">
        <v>0</v>
      </c>
      <c r="O27758">
        <v>0</v>
      </c>
      <c r="P27758">
        <v>0</v>
      </c>
      <c r="Q27758" t="s">
        <v>112</v>
      </c>
      <c r="R27758" t="s">
        <v>2689</v>
      </c>
      <c r="S27758" t="s">
        <v>1144</v>
      </c>
      <c r="T27758" t="s">
        <v>25</v>
      </c>
      <c r="U27758" t="s">
        <v>27</v>
      </c>
      <c r="V27758" t="s">
        <v>2689</v>
      </c>
      <c r="W27758" t="s">
        <v>630</v>
      </c>
      <c r="X27758" t="s">
        <v>976</v>
      </c>
      <c r="Y27758" t="s">
        <v>1145</v>
      </c>
      <c r="Z27758">
        <v>254756</v>
      </c>
    </row>
    <row r="27759" spans="1:26" x14ac:dyDescent="0.25">
      <c r="A27759" t="s">
        <v>425</v>
      </c>
      <c r="B27759" t="s">
        <v>420</v>
      </c>
      <c r="D27759">
        <v>0</v>
      </c>
      <c r="E27759">
        <v>1</v>
      </c>
      <c r="F27759" s="7">
        <v>41869</v>
      </c>
      <c r="G27759" s="5">
        <v>0.62708333333333333</v>
      </c>
      <c r="H27759" t="str">
        <f t="shared" si="433"/>
        <v>Day</v>
      </c>
      <c r="I27759" t="s">
        <v>2331</v>
      </c>
      <c r="J27759" t="s">
        <v>26</v>
      </c>
      <c r="K27759" t="s">
        <v>26</v>
      </c>
      <c r="L27759">
        <v>0</v>
      </c>
      <c r="M27759">
        <v>0</v>
      </c>
      <c r="N27759">
        <v>0</v>
      </c>
      <c r="O27759">
        <v>0</v>
      </c>
      <c r="P27759">
        <v>0</v>
      </c>
      <c r="Q27759" t="s">
        <v>112</v>
      </c>
      <c r="R27759" t="s">
        <v>2682</v>
      </c>
      <c r="S27759" t="s">
        <v>199</v>
      </c>
      <c r="T27759" t="s">
        <v>25</v>
      </c>
      <c r="U27759" t="s">
        <v>27</v>
      </c>
      <c r="V27759" t="s">
        <v>201</v>
      </c>
      <c r="W27759" t="s">
        <v>99</v>
      </c>
      <c r="X27759" t="s">
        <v>647</v>
      </c>
      <c r="Y27759" t="s">
        <v>200</v>
      </c>
      <c r="Z27759">
        <v>246784</v>
      </c>
    </row>
    <row r="27760" spans="1:26" x14ac:dyDescent="0.25">
      <c r="A27760" t="s">
        <v>425</v>
      </c>
      <c r="B27760" t="s">
        <v>420</v>
      </c>
      <c r="D27760">
        <v>0</v>
      </c>
      <c r="E27760">
        <v>1</v>
      </c>
      <c r="F27760" s="7">
        <v>41871</v>
      </c>
      <c r="G27760" s="5">
        <v>0.4375</v>
      </c>
      <c r="H27760" t="str">
        <f t="shared" si="433"/>
        <v>Day</v>
      </c>
      <c r="I27760" t="s">
        <v>2331</v>
      </c>
      <c r="J27760" t="s">
        <v>26</v>
      </c>
      <c r="K27760" t="s">
        <v>26</v>
      </c>
      <c r="L27760">
        <v>0</v>
      </c>
      <c r="M27760">
        <v>0</v>
      </c>
      <c r="N27760">
        <v>0</v>
      </c>
      <c r="O27760">
        <v>0</v>
      </c>
      <c r="P27760">
        <v>0</v>
      </c>
      <c r="Q27760" t="s">
        <v>112</v>
      </c>
      <c r="R27760" t="s">
        <v>2682</v>
      </c>
      <c r="S27760" t="s">
        <v>1265</v>
      </c>
      <c r="T27760" t="s">
        <v>25</v>
      </c>
      <c r="U27760" t="s">
        <v>27</v>
      </c>
      <c r="V27760" t="s">
        <v>201</v>
      </c>
      <c r="W27760" t="s">
        <v>99</v>
      </c>
      <c r="X27760" t="s">
        <v>647</v>
      </c>
      <c r="Y27760" t="s">
        <v>1266</v>
      </c>
      <c r="Z27760">
        <v>321718</v>
      </c>
    </row>
    <row r="27761" spans="1:26" x14ac:dyDescent="0.25">
      <c r="A27761" t="s">
        <v>425</v>
      </c>
      <c r="B27761" t="s">
        <v>420</v>
      </c>
      <c r="D27761">
        <v>0</v>
      </c>
      <c r="E27761">
        <v>1</v>
      </c>
      <c r="F27761" s="7">
        <v>41873</v>
      </c>
      <c r="G27761" s="5">
        <v>0.72916666666666663</v>
      </c>
      <c r="H27761" t="str">
        <f t="shared" si="433"/>
        <v>Day</v>
      </c>
      <c r="I27761" t="s">
        <v>2331</v>
      </c>
      <c r="J27761" t="s">
        <v>26</v>
      </c>
      <c r="K27761" t="s">
        <v>26</v>
      </c>
      <c r="L27761">
        <v>0</v>
      </c>
      <c r="M27761">
        <v>0</v>
      </c>
      <c r="N27761">
        <v>0</v>
      </c>
      <c r="O27761">
        <v>0</v>
      </c>
      <c r="P27761">
        <v>0</v>
      </c>
      <c r="Q27761" t="s">
        <v>112</v>
      </c>
      <c r="R27761" t="s">
        <v>2682</v>
      </c>
      <c r="S27761" t="s">
        <v>199</v>
      </c>
      <c r="T27761" t="s">
        <v>25</v>
      </c>
      <c r="U27761" t="s">
        <v>27</v>
      </c>
      <c r="V27761" t="s">
        <v>201</v>
      </c>
      <c r="W27761" t="s">
        <v>99</v>
      </c>
      <c r="X27761" t="s">
        <v>647</v>
      </c>
      <c r="Y27761" t="s">
        <v>200</v>
      </c>
      <c r="Z27761">
        <v>258392</v>
      </c>
    </row>
    <row r="27762" spans="1:26" x14ac:dyDescent="0.25">
      <c r="A27762" t="s">
        <v>425</v>
      </c>
      <c r="B27762" t="s">
        <v>420</v>
      </c>
      <c r="D27762">
        <v>0</v>
      </c>
      <c r="E27762">
        <v>1</v>
      </c>
      <c r="F27762" s="7">
        <v>37950</v>
      </c>
      <c r="G27762" s="5">
        <v>0.47916666666666669</v>
      </c>
      <c r="H27762" t="str">
        <f t="shared" si="433"/>
        <v>Day</v>
      </c>
      <c r="J27762" t="s">
        <v>26</v>
      </c>
      <c r="K27762" t="s">
        <v>26</v>
      </c>
      <c r="L27762">
        <v>0</v>
      </c>
      <c r="M27762">
        <v>0</v>
      </c>
      <c r="N27762">
        <v>0</v>
      </c>
      <c r="O27762">
        <v>0</v>
      </c>
      <c r="P27762">
        <v>0</v>
      </c>
      <c r="Q27762" t="s">
        <v>112</v>
      </c>
      <c r="R27762" t="s">
        <v>2689</v>
      </c>
      <c r="S27762" t="s">
        <v>1470</v>
      </c>
      <c r="T27762" t="s">
        <v>25</v>
      </c>
      <c r="U27762" t="s">
        <v>27</v>
      </c>
      <c r="V27762" t="s">
        <v>2689</v>
      </c>
      <c r="W27762" t="s">
        <v>99</v>
      </c>
      <c r="X27762" t="s">
        <v>647</v>
      </c>
      <c r="Y27762" t="s">
        <v>1471</v>
      </c>
      <c r="Z27762">
        <v>210325</v>
      </c>
    </row>
    <row r="27763" spans="1:26" x14ac:dyDescent="0.25">
      <c r="A27763" t="s">
        <v>425</v>
      </c>
      <c r="B27763" t="s">
        <v>420</v>
      </c>
      <c r="D27763">
        <v>0</v>
      </c>
      <c r="E27763">
        <v>1</v>
      </c>
      <c r="F27763" s="7">
        <v>37998</v>
      </c>
      <c r="G27763" s="5">
        <v>2.0833333333333332E-2</v>
      </c>
      <c r="H27763" t="str">
        <f t="shared" si="433"/>
        <v>Night</v>
      </c>
      <c r="J27763" t="s">
        <v>26</v>
      </c>
      <c r="K27763" t="s">
        <v>26</v>
      </c>
      <c r="L27763">
        <v>0</v>
      </c>
      <c r="M27763">
        <v>0</v>
      </c>
      <c r="N27763">
        <v>0</v>
      </c>
      <c r="O27763">
        <v>0</v>
      </c>
      <c r="P27763">
        <v>0</v>
      </c>
      <c r="Q27763" t="s">
        <v>112</v>
      </c>
      <c r="R27763" t="s">
        <v>117</v>
      </c>
      <c r="S27763" t="s">
        <v>516</v>
      </c>
      <c r="T27763" t="s">
        <v>25</v>
      </c>
      <c r="U27763" t="s">
        <v>64</v>
      </c>
      <c r="V27763" t="s">
        <v>2686</v>
      </c>
      <c r="W27763" t="s">
        <v>142</v>
      </c>
      <c r="X27763" t="s">
        <v>139</v>
      </c>
      <c r="Y27763" t="s">
        <v>517</v>
      </c>
      <c r="Z27763">
        <v>211023</v>
      </c>
    </row>
    <row r="27764" spans="1:26" x14ac:dyDescent="0.25">
      <c r="A27764" t="s">
        <v>425</v>
      </c>
      <c r="B27764" t="s">
        <v>420</v>
      </c>
      <c r="D27764">
        <v>0</v>
      </c>
      <c r="E27764">
        <v>1</v>
      </c>
      <c r="F27764" s="7">
        <v>38380</v>
      </c>
      <c r="G27764" s="5">
        <v>0.58333333333333337</v>
      </c>
      <c r="H27764" t="str">
        <f t="shared" si="433"/>
        <v>Day</v>
      </c>
      <c r="J27764" t="s">
        <v>26</v>
      </c>
      <c r="K27764" t="s">
        <v>26</v>
      </c>
      <c r="L27764">
        <v>0</v>
      </c>
      <c r="M27764">
        <v>0</v>
      </c>
      <c r="N27764">
        <v>0</v>
      </c>
      <c r="O27764">
        <v>0</v>
      </c>
      <c r="P27764">
        <v>0</v>
      </c>
      <c r="Q27764" t="s">
        <v>112</v>
      </c>
      <c r="R27764" t="s">
        <v>2682</v>
      </c>
      <c r="S27764" t="s">
        <v>199</v>
      </c>
      <c r="T27764" t="s">
        <v>25</v>
      </c>
      <c r="U27764" t="s">
        <v>27</v>
      </c>
      <c r="V27764" t="s">
        <v>201</v>
      </c>
      <c r="W27764" t="s">
        <v>142</v>
      </c>
      <c r="X27764" t="s">
        <v>139</v>
      </c>
      <c r="Y27764" t="s">
        <v>200</v>
      </c>
      <c r="Z27764">
        <v>314873</v>
      </c>
    </row>
    <row r="27765" spans="1:26" x14ac:dyDescent="0.25">
      <c r="A27765" t="s">
        <v>425</v>
      </c>
      <c r="B27765" t="s">
        <v>420</v>
      </c>
      <c r="D27765">
        <v>0</v>
      </c>
      <c r="E27765">
        <v>1</v>
      </c>
      <c r="F27765" s="7">
        <v>40483</v>
      </c>
      <c r="G27765" s="5">
        <v>0.44444444444444442</v>
      </c>
      <c r="H27765" t="str">
        <f t="shared" si="433"/>
        <v>Day</v>
      </c>
      <c r="I27765" t="s">
        <v>2331</v>
      </c>
      <c r="J27765" t="s">
        <v>26</v>
      </c>
      <c r="K27765" t="s">
        <v>26</v>
      </c>
      <c r="L27765">
        <v>0</v>
      </c>
      <c r="M27765">
        <v>0</v>
      </c>
      <c r="N27765" s="2">
        <v>120739</v>
      </c>
      <c r="O27765">
        <v>0</v>
      </c>
      <c r="P27765">
        <v>0</v>
      </c>
      <c r="Q27765" t="s">
        <v>112</v>
      </c>
      <c r="R27765" t="s">
        <v>117</v>
      </c>
      <c r="S27765" t="s">
        <v>516</v>
      </c>
      <c r="T27765" t="s">
        <v>25</v>
      </c>
      <c r="U27765" t="s">
        <v>64</v>
      </c>
      <c r="V27765" t="s">
        <v>2686</v>
      </c>
      <c r="W27765" t="s">
        <v>142</v>
      </c>
      <c r="X27765" t="s">
        <v>139</v>
      </c>
      <c r="Y27765" t="s">
        <v>517</v>
      </c>
      <c r="Z27765">
        <v>205211</v>
      </c>
    </row>
    <row r="27766" spans="1:26" x14ac:dyDescent="0.25">
      <c r="A27766" t="s">
        <v>425</v>
      </c>
      <c r="B27766" t="s">
        <v>420</v>
      </c>
      <c r="D27766">
        <v>0</v>
      </c>
      <c r="E27766">
        <v>1</v>
      </c>
      <c r="F27766" s="7">
        <v>41897</v>
      </c>
      <c r="G27766" s="5">
        <v>0.41666666666666669</v>
      </c>
      <c r="H27766" t="str">
        <f t="shared" si="433"/>
        <v>Day</v>
      </c>
      <c r="J27766" t="s">
        <v>26</v>
      </c>
      <c r="K27766" t="s">
        <v>26</v>
      </c>
      <c r="L27766">
        <v>0</v>
      </c>
      <c r="M27766">
        <v>0</v>
      </c>
      <c r="N27766">
        <v>0</v>
      </c>
      <c r="O27766">
        <v>0</v>
      </c>
      <c r="P27766">
        <v>0</v>
      </c>
      <c r="Q27766" t="s">
        <v>112</v>
      </c>
      <c r="R27766" t="s">
        <v>2682</v>
      </c>
      <c r="S27766" t="s">
        <v>199</v>
      </c>
      <c r="T27766" t="s">
        <v>25</v>
      </c>
      <c r="U27766" t="s">
        <v>27</v>
      </c>
      <c r="V27766" t="s">
        <v>201</v>
      </c>
      <c r="W27766" t="s">
        <v>142</v>
      </c>
      <c r="X27766" t="s">
        <v>139</v>
      </c>
      <c r="Y27766" t="s">
        <v>200</v>
      </c>
      <c r="Z27766">
        <v>17221</v>
      </c>
    </row>
    <row r="27767" spans="1:26" x14ac:dyDescent="0.25">
      <c r="A27767" t="s">
        <v>425</v>
      </c>
      <c r="B27767" t="s">
        <v>420</v>
      </c>
      <c r="D27767">
        <v>0</v>
      </c>
      <c r="E27767">
        <v>1</v>
      </c>
      <c r="F27767" s="7">
        <v>41992</v>
      </c>
      <c r="G27767" s="5">
        <v>0.73958333333333337</v>
      </c>
      <c r="H27767" t="str">
        <f t="shared" si="433"/>
        <v>Day</v>
      </c>
      <c r="J27767" t="s">
        <v>26</v>
      </c>
      <c r="K27767" t="s">
        <v>26</v>
      </c>
      <c r="L27767">
        <v>0</v>
      </c>
      <c r="M27767">
        <v>0</v>
      </c>
      <c r="N27767">
        <v>0</v>
      </c>
      <c r="O27767">
        <v>0</v>
      </c>
      <c r="P27767">
        <v>0</v>
      </c>
      <c r="Q27767" t="s">
        <v>112</v>
      </c>
      <c r="R27767" t="s">
        <v>2682</v>
      </c>
      <c r="S27767" t="s">
        <v>1265</v>
      </c>
      <c r="T27767" t="s">
        <v>25</v>
      </c>
      <c r="U27767" t="s">
        <v>27</v>
      </c>
      <c r="V27767" t="s">
        <v>201</v>
      </c>
      <c r="W27767" t="s">
        <v>251</v>
      </c>
      <c r="X27767" t="s">
        <v>1383</v>
      </c>
      <c r="Y27767" t="s">
        <v>1266</v>
      </c>
      <c r="Z27767">
        <v>223656</v>
      </c>
    </row>
    <row r="27768" spans="1:26" x14ac:dyDescent="0.25">
      <c r="A27768" t="s">
        <v>425</v>
      </c>
      <c r="B27768" t="s">
        <v>420</v>
      </c>
      <c r="D27768">
        <v>0</v>
      </c>
      <c r="E27768">
        <v>1</v>
      </c>
      <c r="F27768" s="7">
        <v>42109</v>
      </c>
      <c r="G27768" s="5">
        <v>0.70486111111111116</v>
      </c>
      <c r="H27768" t="str">
        <f t="shared" si="433"/>
        <v>Day</v>
      </c>
      <c r="J27768" t="s">
        <v>26</v>
      </c>
      <c r="K27768" t="s">
        <v>26</v>
      </c>
      <c r="L27768">
        <v>0</v>
      </c>
      <c r="M27768">
        <v>0</v>
      </c>
      <c r="N27768">
        <v>601</v>
      </c>
      <c r="O27768">
        <v>0</v>
      </c>
      <c r="P27768">
        <v>0</v>
      </c>
      <c r="Q27768" t="s">
        <v>112</v>
      </c>
      <c r="R27768" t="s">
        <v>117</v>
      </c>
      <c r="S27768" t="s">
        <v>516</v>
      </c>
      <c r="T27768" t="s">
        <v>25</v>
      </c>
      <c r="U27768" t="s">
        <v>64</v>
      </c>
      <c r="V27768" t="s">
        <v>2686</v>
      </c>
      <c r="W27768" t="s">
        <v>251</v>
      </c>
      <c r="X27768" t="s">
        <v>1383</v>
      </c>
      <c r="Y27768" t="s">
        <v>517</v>
      </c>
      <c r="Z27768">
        <v>243986</v>
      </c>
    </row>
    <row r="27769" spans="1:26" x14ac:dyDescent="0.25">
      <c r="A27769" t="s">
        <v>425</v>
      </c>
      <c r="B27769" t="s">
        <v>420</v>
      </c>
      <c r="D27769">
        <v>0</v>
      </c>
      <c r="E27769">
        <v>1</v>
      </c>
      <c r="F27769" s="7">
        <v>42019</v>
      </c>
      <c r="G27769" s="5">
        <v>0.61805555555555558</v>
      </c>
      <c r="H27769" t="str">
        <f t="shared" si="433"/>
        <v>Day</v>
      </c>
      <c r="J27769" t="s">
        <v>26</v>
      </c>
      <c r="K27769" t="s">
        <v>26</v>
      </c>
      <c r="L27769">
        <v>0</v>
      </c>
      <c r="M27769">
        <v>0</v>
      </c>
      <c r="N27769" s="2">
        <v>1302</v>
      </c>
      <c r="O27769">
        <v>0</v>
      </c>
      <c r="P27769">
        <v>0</v>
      </c>
      <c r="Q27769" t="s">
        <v>112</v>
      </c>
      <c r="R27769" t="s">
        <v>117</v>
      </c>
      <c r="S27769" t="s">
        <v>516</v>
      </c>
      <c r="T27769" t="s">
        <v>25</v>
      </c>
      <c r="U27769" t="s">
        <v>64</v>
      </c>
      <c r="V27769" t="s">
        <v>2686</v>
      </c>
      <c r="W27769" t="s">
        <v>251</v>
      </c>
      <c r="X27769" t="s">
        <v>1383</v>
      </c>
      <c r="Y27769" t="s">
        <v>517</v>
      </c>
      <c r="Z27769">
        <v>223008</v>
      </c>
    </row>
    <row r="27770" spans="1:26" x14ac:dyDescent="0.25">
      <c r="A27770" t="s">
        <v>425</v>
      </c>
      <c r="B27770" t="s">
        <v>420</v>
      </c>
      <c r="D27770">
        <v>0</v>
      </c>
      <c r="E27770">
        <v>1</v>
      </c>
      <c r="F27770" s="7">
        <v>37419</v>
      </c>
      <c r="G27770" s="5">
        <v>0.64583333333333337</v>
      </c>
      <c r="H27770" t="str">
        <f t="shared" si="433"/>
        <v>Day</v>
      </c>
      <c r="J27770" t="s">
        <v>26</v>
      </c>
      <c r="K27770" t="s">
        <v>26</v>
      </c>
      <c r="L27770">
        <v>0</v>
      </c>
      <c r="M27770">
        <v>0</v>
      </c>
      <c r="N27770">
        <v>0</v>
      </c>
      <c r="O27770">
        <v>0</v>
      </c>
      <c r="P27770">
        <v>0</v>
      </c>
      <c r="Q27770" t="s">
        <v>112</v>
      </c>
      <c r="R27770" t="s">
        <v>2682</v>
      </c>
      <c r="S27770" t="s">
        <v>199</v>
      </c>
      <c r="T27770" t="s">
        <v>25</v>
      </c>
      <c r="U27770" t="s">
        <v>27</v>
      </c>
      <c r="V27770" t="s">
        <v>201</v>
      </c>
      <c r="W27770" t="s">
        <v>421</v>
      </c>
      <c r="X27770" t="s">
        <v>424</v>
      </c>
      <c r="Y27770" t="s">
        <v>200</v>
      </c>
      <c r="Z27770">
        <v>233341</v>
      </c>
    </row>
    <row r="27771" spans="1:26" x14ac:dyDescent="0.25">
      <c r="A27771" t="s">
        <v>425</v>
      </c>
      <c r="B27771" t="s">
        <v>420</v>
      </c>
      <c r="D27771">
        <v>0</v>
      </c>
      <c r="E27771">
        <v>1</v>
      </c>
      <c r="F27771" s="7">
        <v>40033</v>
      </c>
      <c r="G27771" s="5">
        <v>0.38541666666666669</v>
      </c>
      <c r="H27771" t="str">
        <f t="shared" si="433"/>
        <v>Day</v>
      </c>
      <c r="J27771" t="s">
        <v>26</v>
      </c>
      <c r="K27771" t="s">
        <v>26</v>
      </c>
      <c r="L27771">
        <v>0</v>
      </c>
      <c r="M27771">
        <v>0</v>
      </c>
      <c r="N27771" s="2">
        <v>48703</v>
      </c>
      <c r="O27771">
        <v>0</v>
      </c>
      <c r="P27771">
        <v>0</v>
      </c>
      <c r="Q27771" t="s">
        <v>112</v>
      </c>
      <c r="R27771" t="s">
        <v>117</v>
      </c>
      <c r="S27771" t="s">
        <v>516</v>
      </c>
      <c r="T27771" t="s">
        <v>25</v>
      </c>
      <c r="U27771" t="s">
        <v>64</v>
      </c>
      <c r="V27771" t="s">
        <v>2686</v>
      </c>
      <c r="W27771" t="s">
        <v>99</v>
      </c>
      <c r="X27771" t="s">
        <v>1520</v>
      </c>
      <c r="Y27771" t="s">
        <v>517</v>
      </c>
      <c r="Z27771">
        <v>313654</v>
      </c>
    </row>
    <row r="27772" spans="1:26" x14ac:dyDescent="0.25">
      <c r="A27772" t="s">
        <v>425</v>
      </c>
      <c r="B27772" t="s">
        <v>420</v>
      </c>
      <c r="D27772">
        <v>0</v>
      </c>
      <c r="E27772">
        <v>1</v>
      </c>
      <c r="F27772" s="7">
        <v>40330</v>
      </c>
      <c r="G27772" s="5">
        <v>0.35416666666666669</v>
      </c>
      <c r="H27772" t="str">
        <f t="shared" si="433"/>
        <v>Day</v>
      </c>
      <c r="I27772" t="s">
        <v>2331</v>
      </c>
      <c r="J27772" t="s">
        <v>26</v>
      </c>
      <c r="K27772" t="s">
        <v>26</v>
      </c>
      <c r="L27772">
        <v>0</v>
      </c>
      <c r="M27772">
        <v>0</v>
      </c>
      <c r="N27772">
        <v>0</v>
      </c>
      <c r="O27772">
        <v>0</v>
      </c>
      <c r="P27772">
        <v>0</v>
      </c>
      <c r="Q27772" t="s">
        <v>112</v>
      </c>
      <c r="R27772" t="s">
        <v>1599</v>
      </c>
      <c r="S27772" t="s">
        <v>1599</v>
      </c>
      <c r="T27772" t="s">
        <v>25</v>
      </c>
      <c r="U27772" t="s">
        <v>27</v>
      </c>
      <c r="V27772" t="s">
        <v>2679</v>
      </c>
      <c r="W27772" t="s">
        <v>35</v>
      </c>
      <c r="X27772" t="s">
        <v>726</v>
      </c>
      <c r="Y27772" t="s">
        <v>1194</v>
      </c>
      <c r="Z27772">
        <v>230965</v>
      </c>
    </row>
    <row r="27773" spans="1:26" x14ac:dyDescent="0.25">
      <c r="A27773" t="s">
        <v>425</v>
      </c>
      <c r="B27773" t="s">
        <v>420</v>
      </c>
      <c r="D27773">
        <v>0</v>
      </c>
      <c r="E27773">
        <v>1</v>
      </c>
      <c r="F27773" s="7">
        <v>40901</v>
      </c>
      <c r="G27773" s="5">
        <v>0.5625</v>
      </c>
      <c r="H27773" t="str">
        <f t="shared" si="433"/>
        <v>Day</v>
      </c>
      <c r="J27773" t="s">
        <v>26</v>
      </c>
      <c r="K27773" t="s">
        <v>26</v>
      </c>
      <c r="L27773">
        <v>0</v>
      </c>
      <c r="M27773">
        <v>0</v>
      </c>
      <c r="N27773">
        <v>0</v>
      </c>
      <c r="O27773">
        <v>25</v>
      </c>
      <c r="P27773">
        <v>0</v>
      </c>
      <c r="Q27773" t="s">
        <v>112</v>
      </c>
      <c r="R27773" t="s">
        <v>2682</v>
      </c>
      <c r="S27773" t="s">
        <v>1125</v>
      </c>
      <c r="T27773" t="s">
        <v>25</v>
      </c>
      <c r="U27773" t="s">
        <v>27</v>
      </c>
      <c r="V27773" t="s">
        <v>201</v>
      </c>
      <c r="W27773" t="s">
        <v>35</v>
      </c>
      <c r="X27773" t="s">
        <v>726</v>
      </c>
      <c r="Y27773" t="s">
        <v>1126</v>
      </c>
      <c r="Z27773">
        <v>305956</v>
      </c>
    </row>
    <row r="27774" spans="1:26" x14ac:dyDescent="0.25">
      <c r="A27774" t="s">
        <v>425</v>
      </c>
      <c r="B27774" t="s">
        <v>420</v>
      </c>
      <c r="D27774">
        <v>0</v>
      </c>
      <c r="E27774">
        <v>1</v>
      </c>
      <c r="F27774" s="7">
        <v>41071</v>
      </c>
      <c r="G27774" s="5">
        <v>0.27083333333333331</v>
      </c>
      <c r="H27774" t="str">
        <f t="shared" si="433"/>
        <v>Day</v>
      </c>
      <c r="J27774" t="s">
        <v>26</v>
      </c>
      <c r="K27774" t="s">
        <v>26</v>
      </c>
      <c r="L27774">
        <v>0</v>
      </c>
      <c r="M27774">
        <v>0</v>
      </c>
      <c r="N27774">
        <v>0</v>
      </c>
      <c r="O27774">
        <v>0</v>
      </c>
      <c r="P27774">
        <v>0</v>
      </c>
      <c r="Q27774" t="s">
        <v>112</v>
      </c>
      <c r="R27774" t="s">
        <v>2685</v>
      </c>
      <c r="S27774" t="s">
        <v>1420</v>
      </c>
      <c r="T27774" t="s">
        <v>25</v>
      </c>
      <c r="U27774" t="s">
        <v>64</v>
      </c>
      <c r="V27774" t="s">
        <v>201</v>
      </c>
      <c r="W27774" t="s">
        <v>35</v>
      </c>
      <c r="X27774" t="s">
        <v>726</v>
      </c>
      <c r="Y27774" t="s">
        <v>1421</v>
      </c>
      <c r="Z27774">
        <v>226837</v>
      </c>
    </row>
    <row r="27775" spans="1:26" x14ac:dyDescent="0.25">
      <c r="A27775" t="s">
        <v>425</v>
      </c>
      <c r="B27775" t="s">
        <v>420</v>
      </c>
      <c r="D27775">
        <v>0</v>
      </c>
      <c r="E27775">
        <v>1</v>
      </c>
      <c r="F27775" s="7">
        <v>41156</v>
      </c>
      <c r="G27775" s="5">
        <v>0.78125</v>
      </c>
      <c r="H27775" t="str">
        <f t="shared" si="433"/>
        <v>Night</v>
      </c>
      <c r="J27775" t="s">
        <v>26</v>
      </c>
      <c r="K27775" t="s">
        <v>26</v>
      </c>
      <c r="L27775">
        <v>0</v>
      </c>
      <c r="M27775">
        <v>0</v>
      </c>
      <c r="N27775">
        <v>0</v>
      </c>
      <c r="O27775">
        <v>0</v>
      </c>
      <c r="P27775">
        <v>0</v>
      </c>
      <c r="Q27775" t="s">
        <v>112</v>
      </c>
      <c r="R27775" t="s">
        <v>2693</v>
      </c>
      <c r="S27775" t="s">
        <v>1059</v>
      </c>
      <c r="T27775" t="s">
        <v>25</v>
      </c>
      <c r="U27775" t="s">
        <v>27</v>
      </c>
      <c r="V27775" t="s">
        <v>2692</v>
      </c>
      <c r="W27775" t="s">
        <v>35</v>
      </c>
      <c r="X27775" t="s">
        <v>726</v>
      </c>
      <c r="Y27775" t="s">
        <v>1060</v>
      </c>
      <c r="Z27775">
        <v>223403</v>
      </c>
    </row>
    <row r="27776" spans="1:26" x14ac:dyDescent="0.25">
      <c r="A27776" t="s">
        <v>425</v>
      </c>
      <c r="B27776" t="s">
        <v>420</v>
      </c>
      <c r="D27776">
        <v>0</v>
      </c>
      <c r="E27776">
        <v>1</v>
      </c>
      <c r="F27776" s="7">
        <v>41403</v>
      </c>
      <c r="G27776" s="5">
        <v>0.40625</v>
      </c>
      <c r="H27776" t="str">
        <f t="shared" si="433"/>
        <v>Day</v>
      </c>
      <c r="J27776" t="s">
        <v>26</v>
      </c>
      <c r="K27776" t="s">
        <v>26</v>
      </c>
      <c r="L27776">
        <v>0</v>
      </c>
      <c r="M27776">
        <v>0</v>
      </c>
      <c r="N27776">
        <v>0</v>
      </c>
      <c r="O27776">
        <v>0</v>
      </c>
      <c r="P27776">
        <v>0</v>
      </c>
      <c r="Q27776" t="s">
        <v>112</v>
      </c>
      <c r="R27776" t="s">
        <v>2693</v>
      </c>
      <c r="S27776" t="s">
        <v>1059</v>
      </c>
      <c r="T27776" t="s">
        <v>25</v>
      </c>
      <c r="U27776" t="s">
        <v>27</v>
      </c>
      <c r="V27776" t="s">
        <v>2692</v>
      </c>
      <c r="W27776" t="s">
        <v>35</v>
      </c>
      <c r="X27776" t="s">
        <v>726</v>
      </c>
      <c r="Y27776" t="s">
        <v>1060</v>
      </c>
      <c r="Z27776">
        <v>343334</v>
      </c>
    </row>
    <row r="27777" spans="1:26" x14ac:dyDescent="0.25">
      <c r="A27777" t="s">
        <v>425</v>
      </c>
      <c r="B27777" t="s">
        <v>420</v>
      </c>
      <c r="D27777">
        <v>0</v>
      </c>
      <c r="E27777">
        <v>1</v>
      </c>
      <c r="F27777" s="7">
        <v>41403</v>
      </c>
      <c r="G27777" s="5">
        <v>0.40625</v>
      </c>
      <c r="H27777" t="str">
        <f t="shared" si="433"/>
        <v>Day</v>
      </c>
      <c r="J27777" t="s">
        <v>26</v>
      </c>
      <c r="K27777" t="s">
        <v>26</v>
      </c>
      <c r="L27777">
        <v>0</v>
      </c>
      <c r="M27777">
        <v>0</v>
      </c>
      <c r="N27777">
        <v>0</v>
      </c>
      <c r="O27777">
        <v>0</v>
      </c>
      <c r="P27777">
        <v>0</v>
      </c>
      <c r="Q27777" t="s">
        <v>112</v>
      </c>
      <c r="R27777" t="s">
        <v>2050</v>
      </c>
      <c r="S27777" t="s">
        <v>1239</v>
      </c>
      <c r="T27777" t="s">
        <v>25</v>
      </c>
      <c r="U27777" t="s">
        <v>27</v>
      </c>
      <c r="V27777" t="s">
        <v>201</v>
      </c>
      <c r="W27777" t="s">
        <v>99</v>
      </c>
      <c r="X27777" t="s">
        <v>951</v>
      </c>
      <c r="Y27777" t="s">
        <v>1240</v>
      </c>
      <c r="Z27777">
        <v>348141</v>
      </c>
    </row>
    <row r="27778" spans="1:26" x14ac:dyDescent="0.25">
      <c r="A27778" t="s">
        <v>425</v>
      </c>
      <c r="B27778" t="s">
        <v>420</v>
      </c>
      <c r="D27778">
        <v>0</v>
      </c>
      <c r="E27778">
        <v>1</v>
      </c>
      <c r="F27778" s="7">
        <v>41409</v>
      </c>
      <c r="G27778" s="5">
        <v>0.55208333333333337</v>
      </c>
      <c r="H27778" t="str">
        <f t="shared" si="433"/>
        <v>Day</v>
      </c>
      <c r="J27778" t="s">
        <v>26</v>
      </c>
      <c r="K27778" t="s">
        <v>26</v>
      </c>
      <c r="L27778">
        <v>0</v>
      </c>
      <c r="M27778">
        <v>0</v>
      </c>
      <c r="N27778">
        <v>0</v>
      </c>
      <c r="O27778">
        <v>0</v>
      </c>
      <c r="P27778">
        <v>0</v>
      </c>
      <c r="Q27778" t="s">
        <v>112</v>
      </c>
      <c r="R27778" t="s">
        <v>2682</v>
      </c>
      <c r="S27778" t="s">
        <v>199</v>
      </c>
      <c r="T27778" t="s">
        <v>25</v>
      </c>
      <c r="U27778" t="s">
        <v>27</v>
      </c>
      <c r="V27778" t="s">
        <v>201</v>
      </c>
      <c r="W27778" t="s">
        <v>99</v>
      </c>
      <c r="X27778" t="s">
        <v>951</v>
      </c>
      <c r="Y27778" t="s">
        <v>200</v>
      </c>
      <c r="Z27778">
        <v>322681</v>
      </c>
    </row>
    <row r="27779" spans="1:26" x14ac:dyDescent="0.25">
      <c r="A27779" t="s">
        <v>425</v>
      </c>
      <c r="B27779" t="s">
        <v>420</v>
      </c>
      <c r="D27779">
        <v>0</v>
      </c>
      <c r="E27779">
        <v>1</v>
      </c>
      <c r="F27779" s="7">
        <v>41862</v>
      </c>
      <c r="G27779" s="5">
        <v>0.30208333333333331</v>
      </c>
      <c r="H27779" t="str">
        <f t="shared" ref="H27779:H27842" si="434">IF(AND(G27779&gt;=TIME(6,0,0),G27779&lt;TIME(18,0,0)),"Day","Night")</f>
        <v>Day</v>
      </c>
      <c r="I27779" t="s">
        <v>2331</v>
      </c>
      <c r="J27779" t="s">
        <v>26</v>
      </c>
      <c r="K27779" t="s">
        <v>26</v>
      </c>
      <c r="L27779">
        <v>0</v>
      </c>
      <c r="M27779">
        <v>0</v>
      </c>
      <c r="N27779">
        <v>0</v>
      </c>
      <c r="O27779">
        <v>0</v>
      </c>
      <c r="P27779">
        <v>0</v>
      </c>
      <c r="Q27779" t="s">
        <v>112</v>
      </c>
      <c r="R27779" t="s">
        <v>2050</v>
      </c>
      <c r="S27779" t="s">
        <v>1239</v>
      </c>
      <c r="T27779" t="s">
        <v>25</v>
      </c>
      <c r="U27779" t="s">
        <v>27</v>
      </c>
      <c r="V27779" t="s">
        <v>201</v>
      </c>
      <c r="W27779" t="s">
        <v>99</v>
      </c>
      <c r="X27779" t="s">
        <v>951</v>
      </c>
      <c r="Y27779" t="s">
        <v>1240</v>
      </c>
      <c r="Z27779">
        <v>357190</v>
      </c>
    </row>
    <row r="27780" spans="1:26" x14ac:dyDescent="0.25">
      <c r="A27780" t="s">
        <v>425</v>
      </c>
      <c r="B27780" t="s">
        <v>420</v>
      </c>
      <c r="D27780">
        <v>0</v>
      </c>
      <c r="E27780">
        <v>1</v>
      </c>
      <c r="F27780" s="7">
        <v>36706</v>
      </c>
      <c r="G27780" s="5">
        <v>0.63194444444444442</v>
      </c>
      <c r="H27780" t="str">
        <f t="shared" si="434"/>
        <v>Day</v>
      </c>
      <c r="J27780" t="s">
        <v>26</v>
      </c>
      <c r="K27780" t="s">
        <v>26</v>
      </c>
      <c r="L27780">
        <v>0</v>
      </c>
      <c r="M27780">
        <v>0</v>
      </c>
      <c r="N27780">
        <v>0</v>
      </c>
      <c r="O27780">
        <v>0</v>
      </c>
      <c r="P27780">
        <v>0</v>
      </c>
      <c r="Q27780" t="s">
        <v>112</v>
      </c>
      <c r="R27780" t="s">
        <v>2685</v>
      </c>
      <c r="S27780" t="s">
        <v>1420</v>
      </c>
      <c r="T27780" t="s">
        <v>25</v>
      </c>
      <c r="U27780" t="s">
        <v>27</v>
      </c>
      <c r="V27780" t="s">
        <v>201</v>
      </c>
      <c r="W27780" t="s">
        <v>147</v>
      </c>
      <c r="X27780" t="s">
        <v>1014</v>
      </c>
      <c r="Y27780" t="s">
        <v>1421</v>
      </c>
      <c r="Z27780">
        <v>204238</v>
      </c>
    </row>
    <row r="27781" spans="1:26" x14ac:dyDescent="0.25">
      <c r="A27781" t="s">
        <v>425</v>
      </c>
      <c r="B27781" t="s">
        <v>420</v>
      </c>
      <c r="D27781">
        <v>0</v>
      </c>
      <c r="E27781">
        <v>1</v>
      </c>
      <c r="F27781" s="7">
        <v>40389</v>
      </c>
      <c r="G27781" s="5">
        <v>0.4826388888888889</v>
      </c>
      <c r="H27781" t="str">
        <f t="shared" si="434"/>
        <v>Day</v>
      </c>
      <c r="I27781" t="s">
        <v>2331</v>
      </c>
      <c r="J27781" t="s">
        <v>26</v>
      </c>
      <c r="K27781" t="s">
        <v>26</v>
      </c>
      <c r="L27781">
        <v>0</v>
      </c>
      <c r="M27781">
        <v>0</v>
      </c>
      <c r="N27781">
        <v>0</v>
      </c>
      <c r="O27781">
        <v>0</v>
      </c>
      <c r="P27781">
        <v>0</v>
      </c>
      <c r="Q27781" t="s">
        <v>112</v>
      </c>
      <c r="R27781" t="s">
        <v>2693</v>
      </c>
      <c r="S27781" t="s">
        <v>1059</v>
      </c>
      <c r="T27781" t="s">
        <v>25</v>
      </c>
      <c r="U27781" t="s">
        <v>27</v>
      </c>
      <c r="V27781" t="s">
        <v>2692</v>
      </c>
      <c r="W27781" t="s">
        <v>147</v>
      </c>
      <c r="X27781" t="s">
        <v>1014</v>
      </c>
      <c r="Y27781" t="s">
        <v>1060</v>
      </c>
      <c r="Z27781">
        <v>212796</v>
      </c>
    </row>
    <row r="27782" spans="1:26" x14ac:dyDescent="0.25">
      <c r="A27782" t="s">
        <v>425</v>
      </c>
      <c r="B27782" t="s">
        <v>420</v>
      </c>
      <c r="D27782">
        <v>0</v>
      </c>
      <c r="E27782">
        <v>1</v>
      </c>
      <c r="F27782" s="7">
        <v>41099</v>
      </c>
      <c r="G27782" s="5">
        <v>0.34375</v>
      </c>
      <c r="H27782" t="str">
        <f t="shared" si="434"/>
        <v>Day</v>
      </c>
      <c r="J27782" t="s">
        <v>26</v>
      </c>
      <c r="K27782" t="s">
        <v>26</v>
      </c>
      <c r="L27782">
        <v>0</v>
      </c>
      <c r="M27782">
        <v>0</v>
      </c>
      <c r="N27782">
        <v>0</v>
      </c>
      <c r="O27782">
        <v>0</v>
      </c>
      <c r="P27782">
        <v>0</v>
      </c>
      <c r="Q27782" t="s">
        <v>112</v>
      </c>
      <c r="R27782" t="s">
        <v>2682</v>
      </c>
      <c r="S27782" t="s">
        <v>199</v>
      </c>
      <c r="T27782" t="s">
        <v>25</v>
      </c>
      <c r="U27782" t="s">
        <v>27</v>
      </c>
      <c r="V27782" t="s">
        <v>201</v>
      </c>
      <c r="W27782" t="s">
        <v>336</v>
      </c>
      <c r="X27782" t="s">
        <v>585</v>
      </c>
      <c r="Y27782" t="s">
        <v>200</v>
      </c>
      <c r="Z27782">
        <v>252667</v>
      </c>
    </row>
    <row r="27783" spans="1:26" x14ac:dyDescent="0.25">
      <c r="A27783" t="s">
        <v>425</v>
      </c>
      <c r="B27783" t="s">
        <v>420</v>
      </c>
      <c r="D27783">
        <v>0</v>
      </c>
      <c r="E27783">
        <v>1</v>
      </c>
      <c r="F27783" s="7">
        <v>41111</v>
      </c>
      <c r="G27783" s="5">
        <v>0.34722222222222227</v>
      </c>
      <c r="H27783" t="str">
        <f t="shared" si="434"/>
        <v>Day</v>
      </c>
      <c r="J27783" t="s">
        <v>26</v>
      </c>
      <c r="K27783" t="s">
        <v>26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 t="s">
        <v>112</v>
      </c>
      <c r="R27783" t="s">
        <v>2682</v>
      </c>
      <c r="S27783" t="s">
        <v>1125</v>
      </c>
      <c r="T27783" t="s">
        <v>25</v>
      </c>
      <c r="U27783" t="s">
        <v>27</v>
      </c>
      <c r="V27783" t="s">
        <v>201</v>
      </c>
      <c r="W27783" t="s">
        <v>89</v>
      </c>
      <c r="X27783" t="s">
        <v>87</v>
      </c>
      <c r="Y27783" t="s">
        <v>1126</v>
      </c>
      <c r="Z27783">
        <v>227433</v>
      </c>
    </row>
    <row r="27784" spans="1:26" x14ac:dyDescent="0.25">
      <c r="A27784" t="s">
        <v>425</v>
      </c>
      <c r="B27784" t="s">
        <v>420</v>
      </c>
      <c r="D27784">
        <v>0</v>
      </c>
      <c r="E27784">
        <v>1</v>
      </c>
      <c r="F27784" s="7">
        <v>41116</v>
      </c>
      <c r="G27784" s="5">
        <v>0.41666666666666669</v>
      </c>
      <c r="H27784" t="str">
        <f t="shared" si="434"/>
        <v>Day</v>
      </c>
      <c r="J27784" t="s">
        <v>26</v>
      </c>
      <c r="K27784" t="s">
        <v>26</v>
      </c>
      <c r="L27784">
        <v>0</v>
      </c>
      <c r="M27784">
        <v>0</v>
      </c>
      <c r="N27784">
        <v>0</v>
      </c>
      <c r="O27784">
        <v>0</v>
      </c>
      <c r="P27784">
        <v>0</v>
      </c>
      <c r="Q27784" t="s">
        <v>112</v>
      </c>
      <c r="R27784" t="s">
        <v>2682</v>
      </c>
      <c r="S27784" t="s">
        <v>1125</v>
      </c>
      <c r="T27784" t="s">
        <v>25</v>
      </c>
      <c r="U27784" t="s">
        <v>27</v>
      </c>
      <c r="V27784" t="s">
        <v>201</v>
      </c>
      <c r="W27784" t="s">
        <v>89</v>
      </c>
      <c r="X27784" t="s">
        <v>87</v>
      </c>
      <c r="Y27784" t="s">
        <v>1126</v>
      </c>
      <c r="Z27784">
        <v>231867</v>
      </c>
    </row>
    <row r="27785" spans="1:26" x14ac:dyDescent="0.25">
      <c r="A27785" t="s">
        <v>425</v>
      </c>
      <c r="B27785" t="s">
        <v>420</v>
      </c>
      <c r="D27785">
        <v>0</v>
      </c>
      <c r="E27785">
        <v>1</v>
      </c>
      <c r="F27785" s="7">
        <v>41121</v>
      </c>
      <c r="G27785" s="5">
        <v>0.41319444444444442</v>
      </c>
      <c r="H27785" t="str">
        <f t="shared" si="434"/>
        <v>Day</v>
      </c>
      <c r="J27785" t="s">
        <v>26</v>
      </c>
      <c r="K27785" t="s">
        <v>26</v>
      </c>
      <c r="L27785">
        <v>0</v>
      </c>
      <c r="M27785">
        <v>0</v>
      </c>
      <c r="N27785">
        <v>0</v>
      </c>
      <c r="O27785">
        <v>0</v>
      </c>
      <c r="P27785">
        <v>0</v>
      </c>
      <c r="Q27785" t="s">
        <v>112</v>
      </c>
      <c r="R27785" t="s">
        <v>2682</v>
      </c>
      <c r="S27785" t="s">
        <v>1125</v>
      </c>
      <c r="T27785" t="s">
        <v>25</v>
      </c>
      <c r="U27785" t="s">
        <v>27</v>
      </c>
      <c r="V27785" t="s">
        <v>201</v>
      </c>
      <c r="W27785" t="s">
        <v>89</v>
      </c>
      <c r="X27785" t="s">
        <v>87</v>
      </c>
      <c r="Y27785" t="s">
        <v>1126</v>
      </c>
      <c r="Z27785">
        <v>319585</v>
      </c>
    </row>
    <row r="27786" spans="1:26" x14ac:dyDescent="0.25">
      <c r="A27786" t="s">
        <v>425</v>
      </c>
      <c r="B27786" t="s">
        <v>420</v>
      </c>
      <c r="D27786">
        <v>0</v>
      </c>
      <c r="E27786">
        <v>1</v>
      </c>
      <c r="F27786" s="7">
        <v>41814</v>
      </c>
      <c r="G27786" s="5">
        <v>0.39583333333333331</v>
      </c>
      <c r="H27786" t="str">
        <f t="shared" si="434"/>
        <v>Day</v>
      </c>
      <c r="J27786" t="s">
        <v>26</v>
      </c>
      <c r="K27786" t="s">
        <v>26</v>
      </c>
      <c r="L27786">
        <v>0</v>
      </c>
      <c r="M27786">
        <v>0</v>
      </c>
      <c r="N27786">
        <v>0</v>
      </c>
      <c r="O27786">
        <v>0</v>
      </c>
      <c r="P27786">
        <v>0</v>
      </c>
      <c r="Q27786" t="s">
        <v>112</v>
      </c>
      <c r="R27786" t="s">
        <v>2682</v>
      </c>
      <c r="S27786" t="s">
        <v>199</v>
      </c>
      <c r="T27786" t="s">
        <v>25</v>
      </c>
      <c r="U27786" t="s">
        <v>64</v>
      </c>
      <c r="V27786" t="s">
        <v>201</v>
      </c>
      <c r="W27786" t="s">
        <v>225</v>
      </c>
      <c r="X27786" t="s">
        <v>956</v>
      </c>
      <c r="Y27786" t="s">
        <v>200</v>
      </c>
      <c r="Z27786">
        <v>244149</v>
      </c>
    </row>
    <row r="27787" spans="1:26" x14ac:dyDescent="0.25">
      <c r="A27787" t="s">
        <v>425</v>
      </c>
      <c r="B27787" t="s">
        <v>420</v>
      </c>
      <c r="D27787">
        <v>0</v>
      </c>
      <c r="E27787">
        <v>1</v>
      </c>
      <c r="F27787" s="7">
        <v>41858</v>
      </c>
      <c r="G27787" s="5">
        <v>0.40625</v>
      </c>
      <c r="H27787" t="str">
        <f t="shared" si="434"/>
        <v>Day</v>
      </c>
      <c r="I27787" t="s">
        <v>2331</v>
      </c>
      <c r="J27787" t="s">
        <v>26</v>
      </c>
      <c r="K27787" t="s">
        <v>26</v>
      </c>
      <c r="L27787">
        <v>0</v>
      </c>
      <c r="M27787">
        <v>0</v>
      </c>
      <c r="N27787">
        <v>0</v>
      </c>
      <c r="O27787">
        <v>0</v>
      </c>
      <c r="P27787">
        <v>0</v>
      </c>
      <c r="Q27787" t="s">
        <v>112</v>
      </c>
      <c r="R27787" t="s">
        <v>2682</v>
      </c>
      <c r="S27787" t="s">
        <v>199</v>
      </c>
      <c r="T27787" t="s">
        <v>25</v>
      </c>
      <c r="U27787" t="s">
        <v>27</v>
      </c>
      <c r="V27787" t="s">
        <v>201</v>
      </c>
      <c r="W27787" t="s">
        <v>225</v>
      </c>
      <c r="X27787" t="s">
        <v>956</v>
      </c>
      <c r="Y27787" t="s">
        <v>200</v>
      </c>
      <c r="Z27787">
        <v>226532</v>
      </c>
    </row>
    <row r="27788" spans="1:26" x14ac:dyDescent="0.25">
      <c r="A27788" t="s">
        <v>425</v>
      </c>
      <c r="B27788" t="s">
        <v>420</v>
      </c>
      <c r="D27788">
        <v>0</v>
      </c>
      <c r="E27788">
        <v>1</v>
      </c>
      <c r="F27788" s="7">
        <v>38955</v>
      </c>
      <c r="G27788" s="5">
        <v>0.40625</v>
      </c>
      <c r="H27788" t="str">
        <f t="shared" si="434"/>
        <v>Day</v>
      </c>
      <c r="J27788" t="s">
        <v>26</v>
      </c>
      <c r="K27788" t="s">
        <v>26</v>
      </c>
      <c r="L27788">
        <v>0</v>
      </c>
      <c r="M27788">
        <v>0</v>
      </c>
      <c r="N27788">
        <v>0</v>
      </c>
      <c r="O27788">
        <v>0</v>
      </c>
      <c r="P27788">
        <v>0</v>
      </c>
      <c r="Q27788" t="s">
        <v>112</v>
      </c>
      <c r="R27788" t="s">
        <v>2682</v>
      </c>
      <c r="S27788" t="s">
        <v>199</v>
      </c>
      <c r="T27788" t="s">
        <v>25</v>
      </c>
      <c r="U27788" t="s">
        <v>27</v>
      </c>
      <c r="V27788" t="s">
        <v>201</v>
      </c>
      <c r="W27788" t="s">
        <v>225</v>
      </c>
      <c r="X27788" t="s">
        <v>956</v>
      </c>
      <c r="Y27788" t="s">
        <v>200</v>
      </c>
      <c r="Z27788">
        <v>230701</v>
      </c>
    </row>
    <row r="27789" spans="1:26" x14ac:dyDescent="0.25">
      <c r="A27789" t="s">
        <v>425</v>
      </c>
      <c r="B27789" t="s">
        <v>420</v>
      </c>
      <c r="D27789">
        <v>0</v>
      </c>
      <c r="E27789">
        <v>1</v>
      </c>
      <c r="F27789" s="7">
        <v>40048</v>
      </c>
      <c r="G27789" s="5">
        <v>0.41666666666666669</v>
      </c>
      <c r="H27789" t="str">
        <f t="shared" si="434"/>
        <v>Day</v>
      </c>
      <c r="J27789" t="s">
        <v>26</v>
      </c>
      <c r="K27789" t="s">
        <v>26</v>
      </c>
      <c r="L27789">
        <v>0</v>
      </c>
      <c r="M27789">
        <v>0</v>
      </c>
      <c r="N27789">
        <v>0</v>
      </c>
      <c r="O27789">
        <v>0</v>
      </c>
      <c r="P27789">
        <v>0</v>
      </c>
      <c r="Q27789" t="s">
        <v>112</v>
      </c>
      <c r="R27789" t="s">
        <v>2682</v>
      </c>
      <c r="S27789" t="s">
        <v>199</v>
      </c>
      <c r="T27789" t="s">
        <v>25</v>
      </c>
      <c r="U27789" t="s">
        <v>27</v>
      </c>
      <c r="V27789" t="s">
        <v>201</v>
      </c>
      <c r="W27789" t="s">
        <v>225</v>
      </c>
      <c r="X27789" t="s">
        <v>956</v>
      </c>
      <c r="Y27789" t="s">
        <v>200</v>
      </c>
      <c r="Z27789">
        <v>252212</v>
      </c>
    </row>
    <row r="27790" spans="1:26" x14ac:dyDescent="0.25">
      <c r="A27790" t="s">
        <v>425</v>
      </c>
      <c r="B27790" t="s">
        <v>420</v>
      </c>
      <c r="D27790">
        <v>0</v>
      </c>
      <c r="E27790">
        <v>1</v>
      </c>
      <c r="F27790" s="7">
        <v>41922</v>
      </c>
      <c r="G27790" s="5">
        <v>0.40277777777777773</v>
      </c>
      <c r="H27790" t="str">
        <f t="shared" si="434"/>
        <v>Day</v>
      </c>
      <c r="J27790" t="s">
        <v>26</v>
      </c>
      <c r="K27790" t="s">
        <v>26</v>
      </c>
      <c r="L27790">
        <v>0</v>
      </c>
      <c r="M27790">
        <v>0</v>
      </c>
      <c r="N27790">
        <v>0</v>
      </c>
      <c r="O27790">
        <v>0</v>
      </c>
      <c r="P27790">
        <v>0</v>
      </c>
      <c r="Q27790" t="s">
        <v>112</v>
      </c>
      <c r="R27790" t="s">
        <v>2682</v>
      </c>
      <c r="S27790" t="s">
        <v>199</v>
      </c>
      <c r="T27790" t="s">
        <v>25</v>
      </c>
      <c r="U27790" t="s">
        <v>27</v>
      </c>
      <c r="V27790" t="s">
        <v>201</v>
      </c>
      <c r="W27790" t="s">
        <v>225</v>
      </c>
      <c r="X27790" t="s">
        <v>956</v>
      </c>
      <c r="Y27790" t="s">
        <v>200</v>
      </c>
      <c r="Z27790">
        <v>262127</v>
      </c>
    </row>
    <row r="27791" spans="1:26" x14ac:dyDescent="0.25">
      <c r="A27791" t="s">
        <v>425</v>
      </c>
      <c r="B27791" t="s">
        <v>420</v>
      </c>
      <c r="D27791">
        <v>0</v>
      </c>
      <c r="E27791">
        <v>1</v>
      </c>
      <c r="F27791" s="7">
        <v>42117</v>
      </c>
      <c r="G27791" s="5">
        <v>0.31597222222222221</v>
      </c>
      <c r="H27791" t="str">
        <f t="shared" si="434"/>
        <v>Day</v>
      </c>
      <c r="I27791" t="s">
        <v>2331</v>
      </c>
      <c r="J27791" t="s">
        <v>26</v>
      </c>
      <c r="K27791" t="s">
        <v>26</v>
      </c>
      <c r="L27791">
        <v>0</v>
      </c>
      <c r="M27791">
        <v>0</v>
      </c>
      <c r="N27791">
        <v>0</v>
      </c>
      <c r="O27791">
        <v>0</v>
      </c>
      <c r="P27791">
        <v>0</v>
      </c>
      <c r="Q27791" t="s">
        <v>112</v>
      </c>
      <c r="R27791" t="s">
        <v>2682</v>
      </c>
      <c r="S27791" t="s">
        <v>199</v>
      </c>
      <c r="T27791" t="s">
        <v>25</v>
      </c>
      <c r="U27791" t="s">
        <v>27</v>
      </c>
      <c r="V27791" t="s">
        <v>201</v>
      </c>
      <c r="W27791" t="s">
        <v>225</v>
      </c>
      <c r="X27791" t="s">
        <v>956</v>
      </c>
      <c r="Y27791" t="s">
        <v>200</v>
      </c>
      <c r="Z27791">
        <v>247552</v>
      </c>
    </row>
    <row r="27792" spans="1:26" x14ac:dyDescent="0.25">
      <c r="A27792" t="s">
        <v>425</v>
      </c>
      <c r="B27792" t="s">
        <v>420</v>
      </c>
      <c r="D27792">
        <v>0</v>
      </c>
      <c r="E27792">
        <v>1</v>
      </c>
      <c r="F27792" s="7">
        <v>37028</v>
      </c>
      <c r="G27792" s="5">
        <v>0.36458333333333331</v>
      </c>
      <c r="H27792" t="str">
        <f t="shared" si="434"/>
        <v>Day</v>
      </c>
      <c r="J27792" t="s">
        <v>26</v>
      </c>
      <c r="K27792" t="s">
        <v>26</v>
      </c>
      <c r="L27792">
        <v>0</v>
      </c>
      <c r="M27792">
        <v>0</v>
      </c>
      <c r="N27792">
        <v>0</v>
      </c>
      <c r="O27792">
        <v>0</v>
      </c>
      <c r="P27792">
        <v>0</v>
      </c>
      <c r="Q27792" t="s">
        <v>112</v>
      </c>
      <c r="R27792" t="s">
        <v>2682</v>
      </c>
      <c r="S27792" t="s">
        <v>199</v>
      </c>
      <c r="T27792" t="s">
        <v>25</v>
      </c>
      <c r="U27792" t="s">
        <v>27</v>
      </c>
      <c r="V27792" t="s">
        <v>201</v>
      </c>
      <c r="W27792" t="s">
        <v>225</v>
      </c>
      <c r="X27792" t="s">
        <v>956</v>
      </c>
      <c r="Y27792" t="s">
        <v>200</v>
      </c>
      <c r="Z27792">
        <v>254741</v>
      </c>
    </row>
    <row r="27793" spans="1:26" x14ac:dyDescent="0.25">
      <c r="A27793" t="s">
        <v>425</v>
      </c>
      <c r="B27793" t="s">
        <v>420</v>
      </c>
      <c r="D27793">
        <v>0</v>
      </c>
      <c r="E27793">
        <v>1</v>
      </c>
      <c r="F27793" s="7">
        <v>41815</v>
      </c>
      <c r="G27793" s="5">
        <v>1.3888888888888888E-2</v>
      </c>
      <c r="H27793" t="str">
        <f t="shared" si="434"/>
        <v>Night</v>
      </c>
      <c r="I27793" t="s">
        <v>2331</v>
      </c>
      <c r="J27793" t="s">
        <v>26</v>
      </c>
      <c r="K27793" t="s">
        <v>26</v>
      </c>
      <c r="L27793">
        <v>0</v>
      </c>
      <c r="M27793">
        <v>0</v>
      </c>
      <c r="N27793">
        <v>0</v>
      </c>
      <c r="O27793">
        <v>0</v>
      </c>
      <c r="P27793">
        <v>0</v>
      </c>
      <c r="Q27793" t="s">
        <v>112</v>
      </c>
      <c r="R27793" t="s">
        <v>2682</v>
      </c>
      <c r="S27793" t="s">
        <v>199</v>
      </c>
      <c r="T27793" t="s">
        <v>25</v>
      </c>
      <c r="U27793" t="s">
        <v>27</v>
      </c>
      <c r="V27793" t="s">
        <v>201</v>
      </c>
      <c r="W27793" t="s">
        <v>225</v>
      </c>
      <c r="X27793" t="s">
        <v>956</v>
      </c>
      <c r="Y27793" t="s">
        <v>200</v>
      </c>
      <c r="Z27793">
        <v>243127</v>
      </c>
    </row>
    <row r="27794" spans="1:26" x14ac:dyDescent="0.25">
      <c r="A27794" t="s">
        <v>425</v>
      </c>
      <c r="B27794" t="s">
        <v>420</v>
      </c>
      <c r="D27794">
        <v>0</v>
      </c>
      <c r="E27794">
        <v>1</v>
      </c>
      <c r="F27794" s="7">
        <v>38022</v>
      </c>
      <c r="G27794" s="5">
        <v>3.125E-2</v>
      </c>
      <c r="H27794" t="str">
        <f t="shared" si="434"/>
        <v>Night</v>
      </c>
      <c r="I27794" t="s">
        <v>30</v>
      </c>
      <c r="J27794" t="s">
        <v>26</v>
      </c>
      <c r="K27794" t="s">
        <v>26</v>
      </c>
      <c r="L27794">
        <v>0</v>
      </c>
      <c r="M27794">
        <v>0</v>
      </c>
      <c r="N27794">
        <v>0</v>
      </c>
      <c r="O27794">
        <v>0</v>
      </c>
      <c r="P27794">
        <v>0</v>
      </c>
      <c r="Q27794" t="s">
        <v>112</v>
      </c>
      <c r="R27794" t="s">
        <v>2682</v>
      </c>
      <c r="S27794" t="s">
        <v>199</v>
      </c>
      <c r="T27794" t="s">
        <v>25</v>
      </c>
      <c r="U27794" t="s">
        <v>27</v>
      </c>
      <c r="V27794" t="s">
        <v>201</v>
      </c>
      <c r="W27794" t="s">
        <v>225</v>
      </c>
      <c r="X27794" t="s">
        <v>956</v>
      </c>
      <c r="Y27794" t="s">
        <v>200</v>
      </c>
      <c r="Z27794">
        <v>252817</v>
      </c>
    </row>
    <row r="27795" spans="1:26" x14ac:dyDescent="0.25">
      <c r="A27795" t="s">
        <v>425</v>
      </c>
      <c r="B27795" t="s">
        <v>420</v>
      </c>
      <c r="D27795">
        <v>0</v>
      </c>
      <c r="E27795">
        <v>1</v>
      </c>
      <c r="F27795" s="7">
        <v>38030</v>
      </c>
      <c r="G27795" s="5">
        <v>0.36805555555555558</v>
      </c>
      <c r="H27795" t="str">
        <f t="shared" si="434"/>
        <v>Day</v>
      </c>
      <c r="I27795" t="s">
        <v>30</v>
      </c>
      <c r="J27795" t="s">
        <v>26</v>
      </c>
      <c r="K27795" t="s">
        <v>26</v>
      </c>
      <c r="L27795">
        <v>0</v>
      </c>
      <c r="M27795">
        <v>0</v>
      </c>
      <c r="N27795">
        <v>0</v>
      </c>
      <c r="O27795">
        <v>0</v>
      </c>
      <c r="P27795">
        <v>0</v>
      </c>
      <c r="Q27795" t="s">
        <v>112</v>
      </c>
      <c r="R27795" t="s">
        <v>2682</v>
      </c>
      <c r="S27795" t="s">
        <v>1125</v>
      </c>
      <c r="T27795" t="s">
        <v>25</v>
      </c>
      <c r="U27795" t="s">
        <v>27</v>
      </c>
      <c r="V27795" t="s">
        <v>201</v>
      </c>
      <c r="W27795" t="s">
        <v>225</v>
      </c>
      <c r="X27795" t="s">
        <v>956</v>
      </c>
      <c r="Y27795" t="s">
        <v>1126</v>
      </c>
      <c r="Z27795">
        <v>319455</v>
      </c>
    </row>
    <row r="27796" spans="1:26" x14ac:dyDescent="0.25">
      <c r="A27796" t="s">
        <v>425</v>
      </c>
      <c r="B27796" t="s">
        <v>420</v>
      </c>
      <c r="D27796">
        <v>0</v>
      </c>
      <c r="E27796">
        <v>1</v>
      </c>
      <c r="F27796" s="7">
        <v>41692</v>
      </c>
      <c r="G27796" s="5">
        <v>0.56944444444444442</v>
      </c>
      <c r="H27796" t="str">
        <f t="shared" si="434"/>
        <v>Day</v>
      </c>
      <c r="I27796" t="s">
        <v>2331</v>
      </c>
      <c r="J27796" t="s">
        <v>26</v>
      </c>
      <c r="K27796" t="s">
        <v>26</v>
      </c>
      <c r="L27796">
        <v>0</v>
      </c>
      <c r="M27796">
        <v>0</v>
      </c>
      <c r="N27796">
        <v>0</v>
      </c>
      <c r="O27796">
        <v>0</v>
      </c>
      <c r="P27796">
        <v>0</v>
      </c>
      <c r="Q27796" t="s">
        <v>112</v>
      </c>
      <c r="R27796" t="s">
        <v>2689</v>
      </c>
      <c r="S27796" t="s">
        <v>1867</v>
      </c>
      <c r="T27796" t="s">
        <v>25</v>
      </c>
      <c r="U27796" t="s">
        <v>27</v>
      </c>
      <c r="V27796" t="s">
        <v>2689</v>
      </c>
      <c r="W27796" t="s">
        <v>225</v>
      </c>
      <c r="X27796" t="s">
        <v>956</v>
      </c>
      <c r="Y27796" t="s">
        <v>1868</v>
      </c>
      <c r="Z27796">
        <v>310745</v>
      </c>
    </row>
    <row r="27797" spans="1:26" x14ac:dyDescent="0.25">
      <c r="A27797" t="s">
        <v>425</v>
      </c>
      <c r="B27797" t="s">
        <v>420</v>
      </c>
      <c r="D27797">
        <v>0</v>
      </c>
      <c r="E27797">
        <v>1</v>
      </c>
      <c r="F27797" s="7">
        <v>41855</v>
      </c>
      <c r="G27797" s="5">
        <v>0.64583333333333337</v>
      </c>
      <c r="H27797" t="str">
        <f t="shared" si="434"/>
        <v>Day</v>
      </c>
      <c r="J27797" t="s">
        <v>26</v>
      </c>
      <c r="K27797" t="s">
        <v>26</v>
      </c>
      <c r="L27797">
        <v>0</v>
      </c>
      <c r="M27797">
        <v>0</v>
      </c>
      <c r="N27797">
        <v>0</v>
      </c>
      <c r="O27797">
        <v>0</v>
      </c>
      <c r="P27797">
        <v>0</v>
      </c>
      <c r="Q27797" t="s">
        <v>112</v>
      </c>
      <c r="R27797" t="s">
        <v>2691</v>
      </c>
      <c r="S27797" t="s">
        <v>2396</v>
      </c>
      <c r="T27797" t="s">
        <v>25</v>
      </c>
      <c r="U27797" t="s">
        <v>27</v>
      </c>
      <c r="V27797" t="s">
        <v>2690</v>
      </c>
      <c r="W27797" t="s">
        <v>225</v>
      </c>
      <c r="X27797" t="s">
        <v>956</v>
      </c>
      <c r="Y27797" s="3" t="s">
        <v>2397</v>
      </c>
      <c r="Z27797">
        <v>313315</v>
      </c>
    </row>
    <row r="27798" spans="1:26" x14ac:dyDescent="0.25">
      <c r="A27798" t="s">
        <v>425</v>
      </c>
      <c r="B27798" t="s">
        <v>420</v>
      </c>
      <c r="D27798">
        <v>0</v>
      </c>
      <c r="E27798">
        <v>1</v>
      </c>
      <c r="F27798" s="7">
        <v>41855</v>
      </c>
      <c r="G27798" s="5">
        <v>0.64583333333333337</v>
      </c>
      <c r="H27798" t="str">
        <f t="shared" si="434"/>
        <v>Day</v>
      </c>
      <c r="J27798" t="s">
        <v>26</v>
      </c>
      <c r="K27798" t="s">
        <v>26</v>
      </c>
      <c r="L27798">
        <v>0</v>
      </c>
      <c r="M27798">
        <v>0</v>
      </c>
      <c r="N27798">
        <v>0</v>
      </c>
      <c r="O27798">
        <v>0</v>
      </c>
      <c r="P27798">
        <v>0</v>
      </c>
      <c r="Q27798" t="s">
        <v>112</v>
      </c>
      <c r="R27798" t="s">
        <v>2682</v>
      </c>
      <c r="S27798" t="s">
        <v>199</v>
      </c>
      <c r="T27798" t="s">
        <v>25</v>
      </c>
      <c r="U27798" t="s">
        <v>27</v>
      </c>
      <c r="V27798" t="s">
        <v>201</v>
      </c>
      <c r="W27798" t="s">
        <v>225</v>
      </c>
      <c r="X27798" t="s">
        <v>956</v>
      </c>
      <c r="Y27798" t="s">
        <v>200</v>
      </c>
      <c r="Z27798">
        <v>212239</v>
      </c>
    </row>
    <row r="27799" spans="1:26" x14ac:dyDescent="0.25">
      <c r="A27799" t="s">
        <v>425</v>
      </c>
      <c r="B27799" t="s">
        <v>420</v>
      </c>
      <c r="D27799">
        <v>0</v>
      </c>
      <c r="E27799">
        <v>1</v>
      </c>
      <c r="F27799" s="7">
        <v>41825</v>
      </c>
      <c r="G27799" s="5">
        <v>0.69791666666666663</v>
      </c>
      <c r="H27799" t="str">
        <f t="shared" si="434"/>
        <v>Day</v>
      </c>
      <c r="J27799" t="s">
        <v>26</v>
      </c>
      <c r="K27799" t="s">
        <v>26</v>
      </c>
      <c r="L27799">
        <v>0</v>
      </c>
      <c r="M27799">
        <v>0</v>
      </c>
      <c r="N27799">
        <v>0</v>
      </c>
      <c r="O27799">
        <v>0</v>
      </c>
      <c r="P27799">
        <v>0</v>
      </c>
      <c r="Q27799" t="s">
        <v>112</v>
      </c>
      <c r="R27799" t="s">
        <v>2682</v>
      </c>
      <c r="S27799" t="s">
        <v>199</v>
      </c>
      <c r="T27799" t="s">
        <v>25</v>
      </c>
      <c r="U27799" t="s">
        <v>27</v>
      </c>
      <c r="V27799" t="s">
        <v>201</v>
      </c>
      <c r="W27799" t="s">
        <v>225</v>
      </c>
      <c r="X27799" t="s">
        <v>956</v>
      </c>
      <c r="Y27799" t="s">
        <v>200</v>
      </c>
      <c r="Z27799">
        <v>243471</v>
      </c>
    </row>
    <row r="27800" spans="1:26" x14ac:dyDescent="0.25">
      <c r="A27800" t="s">
        <v>425</v>
      </c>
      <c r="B27800" t="s">
        <v>420</v>
      </c>
      <c r="D27800">
        <v>0</v>
      </c>
      <c r="E27800">
        <v>1</v>
      </c>
      <c r="F27800" s="7">
        <v>41850</v>
      </c>
      <c r="G27800" s="5">
        <v>0.80555555555555547</v>
      </c>
      <c r="H27800" t="str">
        <f t="shared" si="434"/>
        <v>Night</v>
      </c>
      <c r="J27800" t="s">
        <v>26</v>
      </c>
      <c r="K27800" t="s">
        <v>26</v>
      </c>
      <c r="L27800">
        <v>0</v>
      </c>
      <c r="M27800">
        <v>0</v>
      </c>
      <c r="N27800">
        <v>0</v>
      </c>
      <c r="O27800">
        <v>0</v>
      </c>
      <c r="P27800">
        <v>0</v>
      </c>
      <c r="Q27800" t="s">
        <v>112</v>
      </c>
      <c r="R27800" t="s">
        <v>2682</v>
      </c>
      <c r="S27800" t="s">
        <v>199</v>
      </c>
      <c r="T27800" t="s">
        <v>25</v>
      </c>
      <c r="U27800" t="s">
        <v>27</v>
      </c>
      <c r="V27800" t="s">
        <v>201</v>
      </c>
      <c r="W27800" t="s">
        <v>225</v>
      </c>
      <c r="X27800" t="s">
        <v>956</v>
      </c>
      <c r="Y27800" t="s">
        <v>200</v>
      </c>
      <c r="Z27800">
        <v>231913</v>
      </c>
    </row>
    <row r="27801" spans="1:26" x14ac:dyDescent="0.25">
      <c r="A27801" t="s">
        <v>425</v>
      </c>
      <c r="B27801" t="s">
        <v>420</v>
      </c>
      <c r="D27801">
        <v>0</v>
      </c>
      <c r="E27801">
        <v>1</v>
      </c>
      <c r="F27801" s="7">
        <v>41703</v>
      </c>
      <c r="G27801" s="5">
        <v>0.65277777777777779</v>
      </c>
      <c r="H27801" t="str">
        <f t="shared" si="434"/>
        <v>Day</v>
      </c>
      <c r="J27801" t="s">
        <v>26</v>
      </c>
      <c r="K27801" t="s">
        <v>26</v>
      </c>
      <c r="L27801">
        <v>0</v>
      </c>
      <c r="M27801">
        <v>0</v>
      </c>
      <c r="N27801">
        <v>0</v>
      </c>
      <c r="O27801">
        <v>0</v>
      </c>
      <c r="P27801">
        <v>0</v>
      </c>
      <c r="Q27801" t="s">
        <v>112</v>
      </c>
      <c r="R27801" t="s">
        <v>2682</v>
      </c>
      <c r="S27801" t="s">
        <v>199</v>
      </c>
      <c r="T27801" t="s">
        <v>25</v>
      </c>
      <c r="U27801" t="s">
        <v>27</v>
      </c>
      <c r="V27801" t="s">
        <v>201</v>
      </c>
      <c r="W27801" t="s">
        <v>225</v>
      </c>
      <c r="X27801" t="s">
        <v>956</v>
      </c>
      <c r="Y27801" t="s">
        <v>200</v>
      </c>
      <c r="Z27801">
        <v>237270</v>
      </c>
    </row>
    <row r="27802" spans="1:26" x14ac:dyDescent="0.25">
      <c r="A27802" t="s">
        <v>425</v>
      </c>
      <c r="B27802" t="s">
        <v>420</v>
      </c>
      <c r="D27802">
        <v>0</v>
      </c>
      <c r="E27802">
        <v>1</v>
      </c>
      <c r="F27802" s="7">
        <v>41857</v>
      </c>
      <c r="G27802" s="5">
        <v>0.80555555555555547</v>
      </c>
      <c r="H27802" t="str">
        <f t="shared" si="434"/>
        <v>Night</v>
      </c>
      <c r="J27802" t="s">
        <v>26</v>
      </c>
      <c r="K27802" t="s">
        <v>26</v>
      </c>
      <c r="L27802">
        <v>0</v>
      </c>
      <c r="M27802">
        <v>0</v>
      </c>
      <c r="N27802">
        <v>0</v>
      </c>
      <c r="O27802">
        <v>0</v>
      </c>
      <c r="P27802">
        <v>0</v>
      </c>
      <c r="Q27802" t="s">
        <v>112</v>
      </c>
      <c r="R27802" t="s">
        <v>2682</v>
      </c>
      <c r="S27802" t="s">
        <v>199</v>
      </c>
      <c r="T27802" t="s">
        <v>25</v>
      </c>
      <c r="U27802" t="s">
        <v>27</v>
      </c>
      <c r="V27802" t="s">
        <v>201</v>
      </c>
      <c r="W27802" t="s">
        <v>225</v>
      </c>
      <c r="X27802" t="s">
        <v>956</v>
      </c>
      <c r="Y27802" t="s">
        <v>200</v>
      </c>
      <c r="Z27802">
        <v>266499</v>
      </c>
    </row>
    <row r="27803" spans="1:26" x14ac:dyDescent="0.25">
      <c r="A27803" t="s">
        <v>425</v>
      </c>
      <c r="B27803" t="s">
        <v>420</v>
      </c>
      <c r="D27803">
        <v>0</v>
      </c>
      <c r="E27803">
        <v>1</v>
      </c>
      <c r="F27803" s="7">
        <v>42137</v>
      </c>
      <c r="G27803" s="5">
        <v>0.70833333333333337</v>
      </c>
      <c r="H27803" t="str">
        <f t="shared" si="434"/>
        <v>Day</v>
      </c>
      <c r="J27803" t="s">
        <v>26</v>
      </c>
      <c r="K27803" t="s">
        <v>26</v>
      </c>
      <c r="L27803">
        <v>0</v>
      </c>
      <c r="M27803">
        <v>0</v>
      </c>
      <c r="N27803">
        <v>0</v>
      </c>
      <c r="O27803">
        <v>0</v>
      </c>
      <c r="P27803">
        <v>0</v>
      </c>
      <c r="Q27803" t="s">
        <v>112</v>
      </c>
      <c r="R27803" t="s">
        <v>2682</v>
      </c>
      <c r="S27803" t="s">
        <v>199</v>
      </c>
      <c r="T27803" t="s">
        <v>25</v>
      </c>
      <c r="U27803" t="s">
        <v>27</v>
      </c>
      <c r="V27803" t="s">
        <v>201</v>
      </c>
      <c r="W27803" t="s">
        <v>225</v>
      </c>
      <c r="X27803" t="s">
        <v>956</v>
      </c>
      <c r="Y27803" t="s">
        <v>200</v>
      </c>
      <c r="Z27803">
        <v>342879</v>
      </c>
    </row>
    <row r="27804" spans="1:26" x14ac:dyDescent="0.25">
      <c r="A27804" t="s">
        <v>425</v>
      </c>
      <c r="B27804" t="s">
        <v>420</v>
      </c>
      <c r="D27804">
        <v>0</v>
      </c>
      <c r="E27804">
        <v>1</v>
      </c>
      <c r="F27804" s="7">
        <v>41919</v>
      </c>
      <c r="G27804" s="5">
        <v>0.58194444444444449</v>
      </c>
      <c r="H27804" t="str">
        <f t="shared" si="434"/>
        <v>Day</v>
      </c>
      <c r="I27804" t="s">
        <v>2331</v>
      </c>
      <c r="J27804" t="s">
        <v>26</v>
      </c>
      <c r="K27804" t="s">
        <v>26</v>
      </c>
      <c r="L27804">
        <v>0</v>
      </c>
      <c r="M27804">
        <v>0</v>
      </c>
      <c r="N27804">
        <v>0</v>
      </c>
      <c r="O27804">
        <v>0</v>
      </c>
      <c r="P27804">
        <v>0</v>
      </c>
      <c r="Q27804" t="s">
        <v>112</v>
      </c>
      <c r="R27804" t="s">
        <v>2682</v>
      </c>
      <c r="S27804" t="s">
        <v>199</v>
      </c>
      <c r="T27804" t="s">
        <v>25</v>
      </c>
      <c r="U27804" t="s">
        <v>27</v>
      </c>
      <c r="V27804" t="s">
        <v>201</v>
      </c>
      <c r="W27804" t="s">
        <v>225</v>
      </c>
      <c r="X27804" t="s">
        <v>956</v>
      </c>
      <c r="Y27804" t="s">
        <v>200</v>
      </c>
      <c r="Z27804">
        <v>229297</v>
      </c>
    </row>
    <row r="27805" spans="1:26" x14ac:dyDescent="0.25">
      <c r="A27805" t="s">
        <v>425</v>
      </c>
      <c r="B27805" t="s">
        <v>420</v>
      </c>
      <c r="D27805">
        <v>0</v>
      </c>
      <c r="E27805">
        <v>1</v>
      </c>
      <c r="F27805" s="7">
        <v>40706</v>
      </c>
      <c r="G27805" s="5">
        <v>0.84375</v>
      </c>
      <c r="H27805" t="str">
        <f t="shared" si="434"/>
        <v>Night</v>
      </c>
      <c r="I27805" t="s">
        <v>2331</v>
      </c>
      <c r="J27805" t="s">
        <v>26</v>
      </c>
      <c r="K27805" t="s">
        <v>26</v>
      </c>
      <c r="L27805">
        <v>0</v>
      </c>
      <c r="M27805">
        <v>0</v>
      </c>
      <c r="N27805">
        <v>0</v>
      </c>
      <c r="O27805">
        <v>0</v>
      </c>
      <c r="P27805">
        <v>0</v>
      </c>
      <c r="Q27805" t="s">
        <v>112</v>
      </c>
      <c r="R27805" t="s">
        <v>2682</v>
      </c>
      <c r="S27805" t="s">
        <v>199</v>
      </c>
      <c r="T27805" t="s">
        <v>25</v>
      </c>
      <c r="U27805" t="s">
        <v>27</v>
      </c>
      <c r="V27805" t="s">
        <v>201</v>
      </c>
      <c r="W27805" t="s">
        <v>225</v>
      </c>
      <c r="X27805" t="s">
        <v>956</v>
      </c>
      <c r="Y27805" t="s">
        <v>200</v>
      </c>
      <c r="Z27805">
        <v>230822</v>
      </c>
    </row>
    <row r="27806" spans="1:26" x14ac:dyDescent="0.25">
      <c r="A27806" t="s">
        <v>425</v>
      </c>
      <c r="B27806" t="s">
        <v>420</v>
      </c>
      <c r="D27806">
        <v>0</v>
      </c>
      <c r="E27806">
        <v>1</v>
      </c>
      <c r="F27806" s="7">
        <v>40741</v>
      </c>
      <c r="G27806" s="5">
        <v>0.88541666666666663</v>
      </c>
      <c r="H27806" t="str">
        <f t="shared" si="434"/>
        <v>Night</v>
      </c>
      <c r="I27806" t="s">
        <v>2331</v>
      </c>
      <c r="J27806" t="s">
        <v>26</v>
      </c>
      <c r="K27806" t="s">
        <v>26</v>
      </c>
      <c r="L27806">
        <v>0</v>
      </c>
      <c r="M27806">
        <v>0</v>
      </c>
      <c r="N27806">
        <v>0</v>
      </c>
      <c r="O27806">
        <v>0</v>
      </c>
      <c r="P27806">
        <v>0</v>
      </c>
      <c r="Q27806" t="s">
        <v>112</v>
      </c>
      <c r="R27806" t="s">
        <v>2682</v>
      </c>
      <c r="S27806" t="s">
        <v>199</v>
      </c>
      <c r="T27806" t="s">
        <v>25</v>
      </c>
      <c r="U27806" t="s">
        <v>27</v>
      </c>
      <c r="V27806" t="s">
        <v>201</v>
      </c>
      <c r="W27806" t="s">
        <v>225</v>
      </c>
      <c r="X27806" t="s">
        <v>956</v>
      </c>
      <c r="Y27806" t="s">
        <v>200</v>
      </c>
      <c r="Z27806">
        <v>249850</v>
      </c>
    </row>
    <row r="27807" spans="1:26" x14ac:dyDescent="0.25">
      <c r="A27807" t="s">
        <v>425</v>
      </c>
      <c r="B27807" t="s">
        <v>420</v>
      </c>
      <c r="D27807">
        <v>0</v>
      </c>
      <c r="E27807">
        <v>1</v>
      </c>
      <c r="F27807" s="7">
        <v>40757</v>
      </c>
      <c r="G27807" s="5">
        <v>0.875</v>
      </c>
      <c r="H27807" t="str">
        <f t="shared" si="434"/>
        <v>Night</v>
      </c>
      <c r="I27807" t="s">
        <v>2331</v>
      </c>
      <c r="J27807" t="s">
        <v>26</v>
      </c>
      <c r="K27807" t="s">
        <v>26</v>
      </c>
      <c r="L27807">
        <v>0</v>
      </c>
      <c r="M27807">
        <v>0</v>
      </c>
      <c r="N27807">
        <v>0</v>
      </c>
      <c r="O27807">
        <v>0</v>
      </c>
      <c r="P27807">
        <v>0</v>
      </c>
      <c r="Q27807" t="s">
        <v>112</v>
      </c>
      <c r="R27807" t="s">
        <v>2682</v>
      </c>
      <c r="S27807" t="s">
        <v>1125</v>
      </c>
      <c r="T27807" t="s">
        <v>25</v>
      </c>
      <c r="U27807" t="s">
        <v>27</v>
      </c>
      <c r="V27807" t="s">
        <v>201</v>
      </c>
      <c r="W27807" t="s">
        <v>225</v>
      </c>
      <c r="X27807" t="s">
        <v>956</v>
      </c>
      <c r="Y27807" t="s">
        <v>1126</v>
      </c>
      <c r="Z27807">
        <v>209961</v>
      </c>
    </row>
    <row r="27808" spans="1:26" x14ac:dyDescent="0.25">
      <c r="A27808" t="s">
        <v>425</v>
      </c>
      <c r="B27808" t="s">
        <v>420</v>
      </c>
      <c r="D27808">
        <v>0</v>
      </c>
      <c r="E27808">
        <v>1</v>
      </c>
      <c r="F27808" s="7">
        <v>41064</v>
      </c>
      <c r="G27808" s="5">
        <v>0.84375</v>
      </c>
      <c r="H27808" t="str">
        <f t="shared" si="434"/>
        <v>Night</v>
      </c>
      <c r="J27808" t="s">
        <v>26</v>
      </c>
      <c r="K27808" t="s">
        <v>26</v>
      </c>
      <c r="L27808">
        <v>0</v>
      </c>
      <c r="M27808">
        <v>0</v>
      </c>
      <c r="N27808">
        <v>0</v>
      </c>
      <c r="O27808">
        <v>0</v>
      </c>
      <c r="P27808">
        <v>0</v>
      </c>
      <c r="Q27808" t="s">
        <v>112</v>
      </c>
      <c r="R27808" t="s">
        <v>2682</v>
      </c>
      <c r="S27808" t="s">
        <v>1125</v>
      </c>
      <c r="T27808" t="s">
        <v>25</v>
      </c>
      <c r="U27808" t="s">
        <v>27</v>
      </c>
      <c r="V27808" t="s">
        <v>201</v>
      </c>
      <c r="W27808" t="s">
        <v>225</v>
      </c>
      <c r="X27808" t="s">
        <v>956</v>
      </c>
      <c r="Y27808" t="s">
        <v>1126</v>
      </c>
      <c r="Z27808">
        <v>204905</v>
      </c>
    </row>
    <row r="27809" spans="1:26" x14ac:dyDescent="0.25">
      <c r="A27809" t="s">
        <v>425</v>
      </c>
      <c r="B27809" t="s">
        <v>420</v>
      </c>
      <c r="D27809">
        <v>0</v>
      </c>
      <c r="E27809">
        <v>1</v>
      </c>
      <c r="F27809" s="7">
        <v>40799</v>
      </c>
      <c r="G27809" s="5">
        <v>0.86805555555555547</v>
      </c>
      <c r="H27809" t="str">
        <f t="shared" si="434"/>
        <v>Night</v>
      </c>
      <c r="I27809" t="s">
        <v>2331</v>
      </c>
      <c r="J27809" t="s">
        <v>26</v>
      </c>
      <c r="K27809" t="s">
        <v>26</v>
      </c>
      <c r="L27809">
        <v>0</v>
      </c>
      <c r="M27809">
        <v>0</v>
      </c>
      <c r="N27809">
        <v>0</v>
      </c>
      <c r="O27809">
        <v>0</v>
      </c>
      <c r="P27809">
        <v>0</v>
      </c>
      <c r="Q27809" t="s">
        <v>112</v>
      </c>
      <c r="R27809" t="s">
        <v>2689</v>
      </c>
      <c r="S27809" t="s">
        <v>1470</v>
      </c>
      <c r="T27809" t="s">
        <v>25</v>
      </c>
      <c r="U27809" t="s">
        <v>27</v>
      </c>
      <c r="V27809" t="s">
        <v>2689</v>
      </c>
      <c r="W27809" t="s">
        <v>225</v>
      </c>
      <c r="X27809" t="s">
        <v>956</v>
      </c>
      <c r="Y27809" t="s">
        <v>1471</v>
      </c>
      <c r="Z27809">
        <v>353254</v>
      </c>
    </row>
    <row r="27810" spans="1:26" x14ac:dyDescent="0.25">
      <c r="A27810" t="s">
        <v>425</v>
      </c>
      <c r="B27810" t="s">
        <v>420</v>
      </c>
      <c r="D27810">
        <v>0</v>
      </c>
      <c r="E27810">
        <v>1</v>
      </c>
      <c r="F27810" s="7">
        <v>41553</v>
      </c>
      <c r="G27810" s="5">
        <v>0.80555555555555547</v>
      </c>
      <c r="H27810" t="str">
        <f t="shared" si="434"/>
        <v>Night</v>
      </c>
      <c r="J27810" t="s">
        <v>26</v>
      </c>
      <c r="K27810" t="s">
        <v>26</v>
      </c>
      <c r="L27810">
        <v>0</v>
      </c>
      <c r="M27810">
        <v>0</v>
      </c>
      <c r="N27810">
        <v>0</v>
      </c>
      <c r="O27810">
        <v>0</v>
      </c>
      <c r="P27810">
        <v>0</v>
      </c>
      <c r="Q27810" t="s">
        <v>112</v>
      </c>
      <c r="R27810" t="s">
        <v>2689</v>
      </c>
      <c r="S27810" t="s">
        <v>1470</v>
      </c>
      <c r="T27810" t="s">
        <v>25</v>
      </c>
      <c r="U27810" t="s">
        <v>27</v>
      </c>
      <c r="V27810" t="s">
        <v>2689</v>
      </c>
      <c r="W27810" t="s">
        <v>225</v>
      </c>
      <c r="X27810" t="s">
        <v>956</v>
      </c>
      <c r="Y27810" t="s">
        <v>1471</v>
      </c>
      <c r="Z27810">
        <v>302338</v>
      </c>
    </row>
    <row r="27811" spans="1:26" x14ac:dyDescent="0.25">
      <c r="A27811" t="s">
        <v>425</v>
      </c>
      <c r="B27811" t="s">
        <v>420</v>
      </c>
      <c r="D27811">
        <v>0</v>
      </c>
      <c r="E27811">
        <v>1</v>
      </c>
      <c r="F27811" s="7">
        <v>37960</v>
      </c>
      <c r="G27811" s="5">
        <v>0.84027777777777779</v>
      </c>
      <c r="H27811" t="str">
        <f t="shared" si="434"/>
        <v>Night</v>
      </c>
      <c r="J27811" t="s">
        <v>26</v>
      </c>
      <c r="K27811" t="s">
        <v>26</v>
      </c>
      <c r="L27811">
        <v>0</v>
      </c>
      <c r="M27811">
        <v>0</v>
      </c>
      <c r="N27811">
        <v>0</v>
      </c>
      <c r="O27811">
        <v>0</v>
      </c>
      <c r="P27811">
        <v>0</v>
      </c>
      <c r="Q27811" t="s">
        <v>112</v>
      </c>
      <c r="R27811" t="s">
        <v>2689</v>
      </c>
      <c r="S27811" t="s">
        <v>1470</v>
      </c>
      <c r="T27811" t="s">
        <v>25</v>
      </c>
      <c r="U27811" t="s">
        <v>27</v>
      </c>
      <c r="V27811" t="s">
        <v>2689</v>
      </c>
      <c r="W27811" t="s">
        <v>225</v>
      </c>
      <c r="X27811" t="s">
        <v>956</v>
      </c>
      <c r="Y27811" t="s">
        <v>1471</v>
      </c>
      <c r="Z27811">
        <v>307353</v>
      </c>
    </row>
    <row r="27812" spans="1:26" x14ac:dyDescent="0.25">
      <c r="A27812" t="s">
        <v>425</v>
      </c>
      <c r="B27812" t="s">
        <v>420</v>
      </c>
      <c r="D27812">
        <v>0</v>
      </c>
      <c r="E27812">
        <v>1</v>
      </c>
      <c r="F27812" s="7">
        <v>38558</v>
      </c>
      <c r="G27812" s="5">
        <v>0.31944444444444448</v>
      </c>
      <c r="H27812" t="str">
        <f t="shared" si="434"/>
        <v>Day</v>
      </c>
      <c r="I27812" t="s">
        <v>47</v>
      </c>
      <c r="J27812" t="s">
        <v>26</v>
      </c>
      <c r="K27812" t="s">
        <v>26</v>
      </c>
      <c r="L27812">
        <v>0</v>
      </c>
      <c r="M27812">
        <v>0</v>
      </c>
      <c r="N27812">
        <v>0</v>
      </c>
      <c r="O27812">
        <v>0</v>
      </c>
      <c r="P27812">
        <v>0</v>
      </c>
      <c r="Q27812" t="s">
        <v>112</v>
      </c>
      <c r="R27812" t="s">
        <v>2689</v>
      </c>
      <c r="S27812" t="s">
        <v>1470</v>
      </c>
      <c r="T27812" t="s">
        <v>25</v>
      </c>
      <c r="U27812" t="s">
        <v>27</v>
      </c>
      <c r="V27812" t="s">
        <v>2689</v>
      </c>
      <c r="W27812" t="s">
        <v>225</v>
      </c>
      <c r="X27812" t="s">
        <v>956</v>
      </c>
      <c r="Y27812" t="s">
        <v>1471</v>
      </c>
      <c r="Z27812">
        <v>309249</v>
      </c>
    </row>
    <row r="27813" spans="1:26" x14ac:dyDescent="0.25">
      <c r="A27813" t="s">
        <v>425</v>
      </c>
      <c r="B27813" t="s">
        <v>420</v>
      </c>
      <c r="D27813">
        <v>0</v>
      </c>
      <c r="E27813">
        <v>1</v>
      </c>
      <c r="F27813" s="7">
        <v>36772</v>
      </c>
      <c r="G27813" s="5">
        <v>0.75</v>
      </c>
      <c r="H27813" t="str">
        <f t="shared" si="434"/>
        <v>Night</v>
      </c>
      <c r="J27813" t="s">
        <v>26</v>
      </c>
      <c r="K27813" t="s">
        <v>26</v>
      </c>
      <c r="L27813">
        <v>0</v>
      </c>
      <c r="M27813">
        <v>0</v>
      </c>
      <c r="N27813">
        <v>0</v>
      </c>
      <c r="O27813">
        <v>0</v>
      </c>
      <c r="P27813">
        <v>0</v>
      </c>
      <c r="Q27813" t="s">
        <v>112</v>
      </c>
      <c r="R27813" t="s">
        <v>2689</v>
      </c>
      <c r="S27813" t="s">
        <v>1470</v>
      </c>
      <c r="T27813" t="s">
        <v>25</v>
      </c>
      <c r="U27813" t="s">
        <v>27</v>
      </c>
      <c r="V27813" t="s">
        <v>2689</v>
      </c>
      <c r="W27813" t="s">
        <v>225</v>
      </c>
      <c r="X27813" t="s">
        <v>956</v>
      </c>
      <c r="Y27813" t="s">
        <v>1471</v>
      </c>
      <c r="Z27813">
        <v>344269</v>
      </c>
    </row>
    <row r="27814" spans="1:26" x14ac:dyDescent="0.25">
      <c r="A27814" t="s">
        <v>1330</v>
      </c>
      <c r="B27814" t="s">
        <v>65</v>
      </c>
      <c r="D27814">
        <v>0</v>
      </c>
      <c r="E27814">
        <v>1</v>
      </c>
      <c r="F27814" s="7">
        <v>40801</v>
      </c>
      <c r="G27814" s="5">
        <v>0.88541666666666663</v>
      </c>
      <c r="H27814" t="str">
        <f t="shared" si="434"/>
        <v>Night</v>
      </c>
      <c r="I27814" t="s">
        <v>30</v>
      </c>
      <c r="J27814" t="s">
        <v>26</v>
      </c>
      <c r="K27814" t="s">
        <v>26</v>
      </c>
      <c r="L27814">
        <v>0</v>
      </c>
      <c r="M27814">
        <v>0</v>
      </c>
      <c r="N27814">
        <v>0</v>
      </c>
      <c r="O27814">
        <v>0</v>
      </c>
      <c r="P27814">
        <v>0</v>
      </c>
      <c r="Q27814" t="s">
        <v>112</v>
      </c>
      <c r="R27814" t="s">
        <v>2689</v>
      </c>
      <c r="S27814" t="s">
        <v>2609</v>
      </c>
      <c r="T27814" t="s">
        <v>25</v>
      </c>
      <c r="U27814" t="s">
        <v>27</v>
      </c>
      <c r="V27814" t="s">
        <v>2689</v>
      </c>
      <c r="W27814" t="s">
        <v>225</v>
      </c>
      <c r="X27814" t="s">
        <v>956</v>
      </c>
      <c r="Y27814" t="s">
        <v>2610</v>
      </c>
      <c r="Z27814">
        <v>350249</v>
      </c>
    </row>
    <row r="27815" spans="1:26" x14ac:dyDescent="0.25">
      <c r="A27815" t="s">
        <v>863</v>
      </c>
      <c r="B27815" t="s">
        <v>629</v>
      </c>
      <c r="D27815">
        <v>0</v>
      </c>
      <c r="E27815">
        <v>1</v>
      </c>
      <c r="F27815" s="7">
        <v>39968</v>
      </c>
      <c r="G27815" s="5">
        <v>0.83333333333333337</v>
      </c>
      <c r="H27815" t="str">
        <f t="shared" si="434"/>
        <v>Night</v>
      </c>
      <c r="I27815" t="s">
        <v>56</v>
      </c>
      <c r="J27815" t="s">
        <v>26</v>
      </c>
      <c r="K27815" t="s">
        <v>26</v>
      </c>
      <c r="L27815">
        <v>0</v>
      </c>
      <c r="M27815">
        <v>0</v>
      </c>
      <c r="N27815">
        <v>0</v>
      </c>
      <c r="O27815">
        <v>0</v>
      </c>
      <c r="P27815">
        <v>0</v>
      </c>
      <c r="Q27815" t="s">
        <v>112</v>
      </c>
      <c r="R27815" t="s">
        <v>2689</v>
      </c>
      <c r="S27815" t="s">
        <v>1144</v>
      </c>
      <c r="T27815" t="s">
        <v>25</v>
      </c>
      <c r="U27815" t="s">
        <v>27</v>
      </c>
      <c r="V27815" t="s">
        <v>2689</v>
      </c>
      <c r="W27815" t="s">
        <v>225</v>
      </c>
      <c r="X27815" t="s">
        <v>956</v>
      </c>
      <c r="Y27815" t="s">
        <v>1145</v>
      </c>
      <c r="Z27815">
        <v>268566</v>
      </c>
    </row>
    <row r="27816" spans="1:26" x14ac:dyDescent="0.25">
      <c r="A27816" t="s">
        <v>727</v>
      </c>
      <c r="B27816" t="s">
        <v>34</v>
      </c>
      <c r="D27816">
        <v>0</v>
      </c>
      <c r="E27816">
        <v>1</v>
      </c>
      <c r="F27816" s="7">
        <v>37283</v>
      </c>
      <c r="G27816" s="5">
        <v>0.40138888888888885</v>
      </c>
      <c r="H27816" t="str">
        <f t="shared" si="434"/>
        <v>Day</v>
      </c>
      <c r="I27816" t="s">
        <v>30</v>
      </c>
      <c r="J27816" t="s">
        <v>26</v>
      </c>
      <c r="K27816" t="s">
        <v>26</v>
      </c>
      <c r="L27816">
        <v>0</v>
      </c>
      <c r="M27816">
        <v>0</v>
      </c>
      <c r="N27816">
        <v>0</v>
      </c>
      <c r="O27816">
        <v>0</v>
      </c>
      <c r="P27816">
        <v>0</v>
      </c>
      <c r="Q27816" t="s">
        <v>112</v>
      </c>
      <c r="R27816" t="s">
        <v>2689</v>
      </c>
      <c r="S27816" t="s">
        <v>1144</v>
      </c>
      <c r="T27816" t="s">
        <v>25</v>
      </c>
      <c r="U27816" t="s">
        <v>27</v>
      </c>
      <c r="V27816" t="s">
        <v>2689</v>
      </c>
      <c r="W27816" t="s">
        <v>225</v>
      </c>
      <c r="X27816" t="s">
        <v>956</v>
      </c>
      <c r="Y27816" t="s">
        <v>1145</v>
      </c>
      <c r="Z27816">
        <v>260957</v>
      </c>
    </row>
    <row r="27817" spans="1:26" x14ac:dyDescent="0.25">
      <c r="A27817" t="s">
        <v>1015</v>
      </c>
      <c r="B27817" t="s">
        <v>146</v>
      </c>
      <c r="D27817">
        <v>0</v>
      </c>
      <c r="E27817">
        <v>1</v>
      </c>
      <c r="F27817" s="7">
        <v>36761</v>
      </c>
      <c r="G27817" s="5">
        <v>0.33333333333333331</v>
      </c>
      <c r="H27817" t="str">
        <f t="shared" si="434"/>
        <v>Day</v>
      </c>
      <c r="I27817" t="s">
        <v>56</v>
      </c>
      <c r="J27817" t="s">
        <v>26</v>
      </c>
      <c r="K27817" t="s">
        <v>26</v>
      </c>
      <c r="L27817">
        <v>0</v>
      </c>
      <c r="M27817">
        <v>0</v>
      </c>
      <c r="N27817">
        <v>0</v>
      </c>
      <c r="O27817">
        <v>0</v>
      </c>
      <c r="P27817">
        <v>0</v>
      </c>
      <c r="Q27817" t="s">
        <v>112</v>
      </c>
      <c r="R27817" t="s">
        <v>2689</v>
      </c>
      <c r="S27817" t="s">
        <v>1144</v>
      </c>
      <c r="T27817" t="s">
        <v>25</v>
      </c>
      <c r="U27817" t="s">
        <v>27</v>
      </c>
      <c r="V27817" t="s">
        <v>2689</v>
      </c>
      <c r="W27817" t="s">
        <v>225</v>
      </c>
      <c r="X27817" t="s">
        <v>956</v>
      </c>
      <c r="Y27817" t="s">
        <v>1145</v>
      </c>
      <c r="Z27817">
        <v>265556</v>
      </c>
    </row>
    <row r="27818" spans="1:26" x14ac:dyDescent="0.25">
      <c r="A27818" t="s">
        <v>1015</v>
      </c>
      <c r="B27818" t="s">
        <v>146</v>
      </c>
      <c r="D27818">
        <v>0</v>
      </c>
      <c r="E27818">
        <v>1</v>
      </c>
      <c r="F27818" s="7">
        <v>37511</v>
      </c>
      <c r="G27818" s="5">
        <v>0.39583333333333331</v>
      </c>
      <c r="H27818" t="str">
        <f t="shared" si="434"/>
        <v>Day</v>
      </c>
      <c r="I27818" t="s">
        <v>47</v>
      </c>
      <c r="J27818" t="s">
        <v>26</v>
      </c>
      <c r="K27818" t="s">
        <v>26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 t="s">
        <v>112</v>
      </c>
      <c r="R27818" t="s">
        <v>2689</v>
      </c>
      <c r="S27818" t="s">
        <v>1867</v>
      </c>
      <c r="T27818" t="s">
        <v>25</v>
      </c>
      <c r="U27818" t="s">
        <v>27</v>
      </c>
      <c r="V27818" t="s">
        <v>2689</v>
      </c>
      <c r="W27818" t="s">
        <v>225</v>
      </c>
      <c r="X27818" t="s">
        <v>956</v>
      </c>
      <c r="Y27818" t="s">
        <v>1868</v>
      </c>
      <c r="Z27818">
        <v>264397</v>
      </c>
    </row>
    <row r="27819" spans="1:26" x14ac:dyDescent="0.25">
      <c r="A27819" t="s">
        <v>1015</v>
      </c>
      <c r="B27819" t="s">
        <v>146</v>
      </c>
      <c r="D27819">
        <v>0</v>
      </c>
      <c r="E27819">
        <v>1</v>
      </c>
      <c r="F27819" s="7">
        <v>41905</v>
      </c>
      <c r="G27819" s="5">
        <v>0.39305555555555555</v>
      </c>
      <c r="H27819" t="str">
        <f t="shared" si="434"/>
        <v>Day</v>
      </c>
      <c r="I27819" t="s">
        <v>56</v>
      </c>
      <c r="J27819" t="s">
        <v>26</v>
      </c>
      <c r="K27819" t="s">
        <v>26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 t="s">
        <v>112</v>
      </c>
      <c r="R27819" t="s">
        <v>2682</v>
      </c>
      <c r="S27819" t="s">
        <v>199</v>
      </c>
      <c r="T27819" t="s">
        <v>25</v>
      </c>
      <c r="U27819" t="s">
        <v>27</v>
      </c>
      <c r="V27819" t="s">
        <v>201</v>
      </c>
      <c r="W27819" t="s">
        <v>225</v>
      </c>
      <c r="X27819" t="s">
        <v>956</v>
      </c>
      <c r="Y27819" t="s">
        <v>200</v>
      </c>
      <c r="Z27819">
        <v>213435</v>
      </c>
    </row>
    <row r="27820" spans="1:26" x14ac:dyDescent="0.25">
      <c r="A27820" t="s">
        <v>1015</v>
      </c>
      <c r="B27820" t="s">
        <v>146</v>
      </c>
      <c r="D27820">
        <v>0</v>
      </c>
      <c r="E27820">
        <v>1</v>
      </c>
      <c r="F27820" s="7">
        <v>36788</v>
      </c>
      <c r="G27820" s="5">
        <v>0.72916666666666663</v>
      </c>
      <c r="H27820" t="str">
        <f t="shared" si="434"/>
        <v>Day</v>
      </c>
      <c r="I27820" t="s">
        <v>47</v>
      </c>
      <c r="J27820" t="s">
        <v>26</v>
      </c>
      <c r="K27820" t="s">
        <v>26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 t="s">
        <v>112</v>
      </c>
      <c r="R27820" t="s">
        <v>2689</v>
      </c>
      <c r="S27820" t="s">
        <v>1867</v>
      </c>
      <c r="T27820" t="s">
        <v>25</v>
      </c>
      <c r="U27820" t="s">
        <v>27</v>
      </c>
      <c r="V27820" t="s">
        <v>2689</v>
      </c>
      <c r="W27820" t="s">
        <v>225</v>
      </c>
      <c r="X27820" t="s">
        <v>956</v>
      </c>
      <c r="Y27820" t="s">
        <v>1868</v>
      </c>
      <c r="Z27820">
        <v>264513</v>
      </c>
    </row>
    <row r="27821" spans="1:26" x14ac:dyDescent="0.25">
      <c r="A27821" t="s">
        <v>1015</v>
      </c>
      <c r="B27821" t="s">
        <v>146</v>
      </c>
      <c r="D27821">
        <v>0</v>
      </c>
      <c r="E27821">
        <v>1</v>
      </c>
      <c r="F27821" s="7">
        <v>37511</v>
      </c>
      <c r="G27821" s="5">
        <v>0.33333333333333331</v>
      </c>
      <c r="H27821" t="str">
        <f t="shared" si="434"/>
        <v>Day</v>
      </c>
      <c r="I27821" t="s">
        <v>47</v>
      </c>
      <c r="J27821" t="s">
        <v>26</v>
      </c>
      <c r="K27821" t="s">
        <v>26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 t="s">
        <v>112</v>
      </c>
      <c r="R27821" t="s">
        <v>2682</v>
      </c>
      <c r="S27821" t="s">
        <v>199</v>
      </c>
      <c r="T27821" t="s">
        <v>25</v>
      </c>
      <c r="U27821" t="s">
        <v>27</v>
      </c>
      <c r="V27821" t="s">
        <v>201</v>
      </c>
      <c r="W27821" t="s">
        <v>99</v>
      </c>
      <c r="X27821" t="s">
        <v>180</v>
      </c>
      <c r="Y27821" t="s">
        <v>200</v>
      </c>
      <c r="Z27821">
        <v>254822</v>
      </c>
    </row>
    <row r="27822" spans="1:26" x14ac:dyDescent="0.25">
      <c r="A27822" t="s">
        <v>1015</v>
      </c>
      <c r="B27822" t="s">
        <v>146</v>
      </c>
      <c r="D27822">
        <v>0</v>
      </c>
      <c r="E27822">
        <v>1</v>
      </c>
      <c r="F27822" s="7">
        <v>37507</v>
      </c>
      <c r="G27822" s="5">
        <v>0.72916666666666663</v>
      </c>
      <c r="H27822" t="str">
        <f t="shared" si="434"/>
        <v>Day</v>
      </c>
      <c r="J27822" t="s">
        <v>26</v>
      </c>
      <c r="K27822" t="s">
        <v>26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 t="s">
        <v>112</v>
      </c>
      <c r="R27822" t="s">
        <v>2682</v>
      </c>
      <c r="S27822" t="s">
        <v>199</v>
      </c>
      <c r="T27822" t="s">
        <v>25</v>
      </c>
      <c r="U27822" t="s">
        <v>27</v>
      </c>
      <c r="V27822" t="s">
        <v>201</v>
      </c>
      <c r="W27822" t="s">
        <v>99</v>
      </c>
      <c r="X27822" t="s">
        <v>180</v>
      </c>
      <c r="Y27822" t="s">
        <v>200</v>
      </c>
      <c r="Z27822">
        <v>259735</v>
      </c>
    </row>
    <row r="27823" spans="1:26" x14ac:dyDescent="0.25">
      <c r="A27823" t="s">
        <v>1015</v>
      </c>
      <c r="B27823" t="s">
        <v>146</v>
      </c>
      <c r="D27823">
        <v>0</v>
      </c>
      <c r="E27823">
        <v>1</v>
      </c>
      <c r="F27823" s="7">
        <v>36789</v>
      </c>
      <c r="G27823" s="5">
        <v>0.54166666666666663</v>
      </c>
      <c r="H27823" t="str">
        <f t="shared" si="434"/>
        <v>Day</v>
      </c>
      <c r="J27823" t="s">
        <v>26</v>
      </c>
      <c r="K27823" t="s">
        <v>26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 t="s">
        <v>112</v>
      </c>
      <c r="R27823" t="s">
        <v>2689</v>
      </c>
      <c r="S27823" t="s">
        <v>1144</v>
      </c>
      <c r="T27823" t="s">
        <v>25</v>
      </c>
      <c r="U27823" t="s">
        <v>27</v>
      </c>
      <c r="V27823" t="s">
        <v>2689</v>
      </c>
      <c r="W27823" t="s">
        <v>99</v>
      </c>
      <c r="X27823" t="s">
        <v>180</v>
      </c>
      <c r="Y27823" t="s">
        <v>1145</v>
      </c>
      <c r="Z27823">
        <v>203699</v>
      </c>
    </row>
    <row r="27824" spans="1:26" x14ac:dyDescent="0.25">
      <c r="A27824" t="s">
        <v>88</v>
      </c>
      <c r="B27824" t="s">
        <v>89</v>
      </c>
      <c r="D27824">
        <v>0</v>
      </c>
      <c r="E27824">
        <v>1</v>
      </c>
      <c r="F27824" s="7">
        <v>37495</v>
      </c>
      <c r="G27824" s="5">
        <v>0.29166666666666669</v>
      </c>
      <c r="H27824" t="str">
        <f t="shared" si="434"/>
        <v>Day</v>
      </c>
      <c r="I27824" t="s">
        <v>30</v>
      </c>
      <c r="J27824" t="s">
        <v>26</v>
      </c>
      <c r="K27824" t="s">
        <v>26</v>
      </c>
      <c r="L27824">
        <v>0</v>
      </c>
      <c r="M27824">
        <v>0</v>
      </c>
      <c r="N27824" s="2">
        <v>1640</v>
      </c>
      <c r="O27824">
        <v>0</v>
      </c>
      <c r="P27824">
        <v>0</v>
      </c>
      <c r="Q27824" t="s">
        <v>112</v>
      </c>
      <c r="R27824" t="s">
        <v>2682</v>
      </c>
      <c r="S27824" t="s">
        <v>199</v>
      </c>
      <c r="T27824" t="s">
        <v>25</v>
      </c>
      <c r="U27824" t="s">
        <v>27</v>
      </c>
      <c r="V27824" t="s">
        <v>201</v>
      </c>
      <c r="W27824" t="s">
        <v>99</v>
      </c>
      <c r="X27824" t="s">
        <v>180</v>
      </c>
      <c r="Y27824" t="s">
        <v>200</v>
      </c>
      <c r="Z27824">
        <v>253349</v>
      </c>
    </row>
    <row r="27825" spans="1:26" x14ac:dyDescent="0.25">
      <c r="A27825" t="s">
        <v>88</v>
      </c>
      <c r="B27825" t="s">
        <v>89</v>
      </c>
      <c r="D27825">
        <v>0</v>
      </c>
      <c r="E27825">
        <v>1</v>
      </c>
      <c r="F27825" s="7">
        <v>37220</v>
      </c>
      <c r="G27825" s="5">
        <v>0.54166666666666663</v>
      </c>
      <c r="H27825" t="str">
        <f t="shared" si="434"/>
        <v>Day</v>
      </c>
      <c r="I27825" t="s">
        <v>56</v>
      </c>
      <c r="J27825" t="s">
        <v>26</v>
      </c>
      <c r="K27825" t="s">
        <v>26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 t="s">
        <v>112</v>
      </c>
      <c r="R27825" t="s">
        <v>2682</v>
      </c>
      <c r="S27825" t="s">
        <v>199</v>
      </c>
      <c r="T27825" t="s">
        <v>25</v>
      </c>
      <c r="U27825" t="s">
        <v>27</v>
      </c>
      <c r="V27825" t="s">
        <v>201</v>
      </c>
      <c r="W27825" t="s">
        <v>99</v>
      </c>
      <c r="X27825" t="s">
        <v>180</v>
      </c>
      <c r="Y27825" t="s">
        <v>200</v>
      </c>
      <c r="Z27825">
        <v>257555</v>
      </c>
    </row>
    <row r="27826" spans="1:26" x14ac:dyDescent="0.25">
      <c r="A27826" t="s">
        <v>88</v>
      </c>
      <c r="B27826" t="s">
        <v>89</v>
      </c>
      <c r="D27826">
        <v>0</v>
      </c>
      <c r="E27826">
        <v>1</v>
      </c>
      <c r="F27826" s="7">
        <v>38968</v>
      </c>
      <c r="G27826" s="5">
        <v>0.43055555555555558</v>
      </c>
      <c r="H27826" t="str">
        <f t="shared" si="434"/>
        <v>Day</v>
      </c>
      <c r="I27826" t="s">
        <v>36</v>
      </c>
      <c r="J27826" t="s">
        <v>26</v>
      </c>
      <c r="K27826" t="s">
        <v>26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 t="s">
        <v>112</v>
      </c>
      <c r="R27826" t="s">
        <v>2682</v>
      </c>
      <c r="S27826" t="s">
        <v>199</v>
      </c>
      <c r="T27826" t="s">
        <v>25</v>
      </c>
      <c r="U27826" t="s">
        <v>27</v>
      </c>
      <c r="V27826" t="s">
        <v>201</v>
      </c>
      <c r="W27826" t="s">
        <v>99</v>
      </c>
      <c r="X27826" t="s">
        <v>180</v>
      </c>
      <c r="Y27826" t="s">
        <v>200</v>
      </c>
      <c r="Z27826">
        <v>261688</v>
      </c>
    </row>
    <row r="27827" spans="1:26" x14ac:dyDescent="0.25">
      <c r="A27827" t="s">
        <v>88</v>
      </c>
      <c r="B27827" t="s">
        <v>89</v>
      </c>
      <c r="D27827">
        <v>0</v>
      </c>
      <c r="E27827">
        <v>1</v>
      </c>
      <c r="F27827" s="7">
        <v>40126</v>
      </c>
      <c r="G27827" s="5">
        <v>1.4583333333333332E-2</v>
      </c>
      <c r="H27827" t="str">
        <f t="shared" si="434"/>
        <v>Night</v>
      </c>
      <c r="I27827" t="s">
        <v>30</v>
      </c>
      <c r="J27827" t="s">
        <v>26</v>
      </c>
      <c r="K27827" t="s">
        <v>26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 t="s">
        <v>112</v>
      </c>
      <c r="R27827" t="s">
        <v>2682</v>
      </c>
      <c r="S27827" t="s">
        <v>199</v>
      </c>
      <c r="T27827" t="s">
        <v>25</v>
      </c>
      <c r="U27827" t="s">
        <v>27</v>
      </c>
      <c r="V27827" t="s">
        <v>201</v>
      </c>
      <c r="W27827" t="s">
        <v>99</v>
      </c>
      <c r="X27827" t="s">
        <v>180</v>
      </c>
      <c r="Y27827" t="s">
        <v>200</v>
      </c>
      <c r="Z27827">
        <v>230220</v>
      </c>
    </row>
    <row r="27828" spans="1:26" x14ac:dyDescent="0.25">
      <c r="A27828" t="s">
        <v>88</v>
      </c>
      <c r="B27828" t="s">
        <v>89</v>
      </c>
      <c r="D27828">
        <v>0</v>
      </c>
      <c r="E27828">
        <v>1</v>
      </c>
      <c r="F27828" s="7">
        <v>37844</v>
      </c>
      <c r="G27828" s="5">
        <v>0.48958333333333331</v>
      </c>
      <c r="H27828" t="str">
        <f t="shared" si="434"/>
        <v>Day</v>
      </c>
      <c r="J27828" t="s">
        <v>26</v>
      </c>
      <c r="K27828" t="s">
        <v>26</v>
      </c>
      <c r="L27828">
        <v>0</v>
      </c>
      <c r="M27828">
        <v>0</v>
      </c>
      <c r="N27828">
        <v>0</v>
      </c>
      <c r="O27828">
        <v>0</v>
      </c>
      <c r="P27828">
        <v>0</v>
      </c>
      <c r="Q27828" t="s">
        <v>112</v>
      </c>
      <c r="R27828" t="s">
        <v>2682</v>
      </c>
      <c r="S27828" t="s">
        <v>199</v>
      </c>
      <c r="T27828" t="s">
        <v>25</v>
      </c>
      <c r="U27828" t="s">
        <v>27</v>
      </c>
      <c r="V27828" t="s">
        <v>201</v>
      </c>
      <c r="W27828" t="s">
        <v>99</v>
      </c>
      <c r="X27828" t="s">
        <v>180</v>
      </c>
      <c r="Y27828" t="s">
        <v>200</v>
      </c>
      <c r="Z27828">
        <v>246682</v>
      </c>
    </row>
    <row r="27829" spans="1:26" x14ac:dyDescent="0.25">
      <c r="A27829" t="s">
        <v>88</v>
      </c>
      <c r="B27829" t="s">
        <v>89</v>
      </c>
      <c r="D27829">
        <v>0</v>
      </c>
      <c r="E27829">
        <v>1</v>
      </c>
      <c r="F27829" s="7">
        <v>37719</v>
      </c>
      <c r="G27829" s="5">
        <v>0.78125</v>
      </c>
      <c r="H27829" t="str">
        <f t="shared" si="434"/>
        <v>Night</v>
      </c>
      <c r="I27829" t="s">
        <v>30</v>
      </c>
      <c r="J27829" t="s">
        <v>26</v>
      </c>
      <c r="K27829" t="s">
        <v>26</v>
      </c>
      <c r="L27829">
        <v>0</v>
      </c>
      <c r="M27829">
        <v>0</v>
      </c>
      <c r="N27829">
        <v>0</v>
      </c>
      <c r="O27829">
        <v>0</v>
      </c>
      <c r="P27829">
        <v>0</v>
      </c>
      <c r="Q27829" t="s">
        <v>112</v>
      </c>
      <c r="R27829" t="s">
        <v>2682</v>
      </c>
      <c r="S27829" t="s">
        <v>199</v>
      </c>
      <c r="T27829" t="s">
        <v>25</v>
      </c>
      <c r="U27829" t="s">
        <v>27</v>
      </c>
      <c r="V27829" t="s">
        <v>201</v>
      </c>
      <c r="W27829" t="s">
        <v>99</v>
      </c>
      <c r="X27829" t="s">
        <v>180</v>
      </c>
      <c r="Y27829" t="s">
        <v>200</v>
      </c>
      <c r="Z27829">
        <v>266253</v>
      </c>
    </row>
    <row r="27830" spans="1:26" x14ac:dyDescent="0.25">
      <c r="A27830" t="s">
        <v>88</v>
      </c>
      <c r="B27830" t="s">
        <v>89</v>
      </c>
      <c r="D27830">
        <v>0</v>
      </c>
      <c r="E27830">
        <v>1</v>
      </c>
      <c r="F27830" s="7">
        <v>40114</v>
      </c>
      <c r="G27830" s="5">
        <v>0.69305555555555554</v>
      </c>
      <c r="H27830" t="str">
        <f t="shared" si="434"/>
        <v>Day</v>
      </c>
      <c r="I27830" t="s">
        <v>30</v>
      </c>
      <c r="J27830" t="s">
        <v>26</v>
      </c>
      <c r="K27830" t="s">
        <v>26</v>
      </c>
      <c r="L27830">
        <v>0</v>
      </c>
      <c r="M27830">
        <v>0</v>
      </c>
      <c r="N27830">
        <v>0</v>
      </c>
      <c r="O27830">
        <v>0</v>
      </c>
      <c r="P27830">
        <v>0</v>
      </c>
      <c r="Q27830" t="s">
        <v>112</v>
      </c>
      <c r="R27830" t="s">
        <v>2682</v>
      </c>
      <c r="S27830" t="s">
        <v>199</v>
      </c>
      <c r="T27830" t="s">
        <v>25</v>
      </c>
      <c r="U27830" t="s">
        <v>27</v>
      </c>
      <c r="V27830" t="s">
        <v>201</v>
      </c>
      <c r="W27830" t="s">
        <v>99</v>
      </c>
      <c r="X27830" t="s">
        <v>180</v>
      </c>
      <c r="Y27830" t="s">
        <v>200</v>
      </c>
      <c r="Z27830">
        <v>230521</v>
      </c>
    </row>
    <row r="27831" spans="1:26" x14ac:dyDescent="0.25">
      <c r="A27831" t="s">
        <v>957</v>
      </c>
      <c r="B27831" t="s">
        <v>224</v>
      </c>
      <c r="D27831">
        <v>0</v>
      </c>
      <c r="E27831">
        <v>1</v>
      </c>
      <c r="F27831" s="7">
        <v>40392</v>
      </c>
      <c r="G27831" s="5">
        <v>0.83333333333333337</v>
      </c>
      <c r="H27831" t="str">
        <f t="shared" si="434"/>
        <v>Night</v>
      </c>
      <c r="I27831" t="s">
        <v>47</v>
      </c>
      <c r="J27831" t="s">
        <v>2697</v>
      </c>
      <c r="K27831" t="s">
        <v>143</v>
      </c>
      <c r="L27831">
        <v>0</v>
      </c>
      <c r="M27831">
        <v>0</v>
      </c>
      <c r="N27831">
        <v>0</v>
      </c>
      <c r="O27831">
        <v>0</v>
      </c>
      <c r="P27831">
        <v>0</v>
      </c>
      <c r="Q27831" t="s">
        <v>112</v>
      </c>
      <c r="R27831" t="s">
        <v>2682</v>
      </c>
      <c r="S27831" t="s">
        <v>199</v>
      </c>
      <c r="T27831" t="s">
        <v>25</v>
      </c>
      <c r="U27831" t="s">
        <v>27</v>
      </c>
      <c r="V27831" t="s">
        <v>201</v>
      </c>
      <c r="W27831" t="s">
        <v>99</v>
      </c>
      <c r="X27831" t="s">
        <v>180</v>
      </c>
      <c r="Y27831" t="s">
        <v>200</v>
      </c>
      <c r="Z27831">
        <v>207897</v>
      </c>
    </row>
    <row r="27832" spans="1:26" x14ac:dyDescent="0.25">
      <c r="A27832" t="s">
        <v>957</v>
      </c>
      <c r="B27832" t="s">
        <v>224</v>
      </c>
      <c r="D27832">
        <v>0</v>
      </c>
      <c r="E27832">
        <v>1</v>
      </c>
      <c r="F27832" s="7">
        <v>41040</v>
      </c>
      <c r="G27832" s="5">
        <v>2.7777777777777776E-2</v>
      </c>
      <c r="H27832" t="str">
        <f t="shared" si="434"/>
        <v>Night</v>
      </c>
      <c r="I27832" t="s">
        <v>47</v>
      </c>
      <c r="J27832" t="s">
        <v>26</v>
      </c>
      <c r="K27832" t="s">
        <v>26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 t="s">
        <v>112</v>
      </c>
      <c r="R27832" t="s">
        <v>117</v>
      </c>
      <c r="S27832" t="s">
        <v>516</v>
      </c>
      <c r="T27832" t="s">
        <v>25</v>
      </c>
      <c r="U27832" t="s">
        <v>27</v>
      </c>
      <c r="V27832" t="s">
        <v>2686</v>
      </c>
      <c r="W27832" t="s">
        <v>316</v>
      </c>
      <c r="X27832" t="s">
        <v>426</v>
      </c>
      <c r="Y27832" t="s">
        <v>517</v>
      </c>
      <c r="Z27832">
        <v>225663</v>
      </c>
    </row>
    <row r="27833" spans="1:26" x14ac:dyDescent="0.25">
      <c r="A27833" t="s">
        <v>957</v>
      </c>
      <c r="B27833" t="s">
        <v>224</v>
      </c>
      <c r="D27833">
        <v>0</v>
      </c>
      <c r="E27833">
        <v>1</v>
      </c>
      <c r="F27833" s="7">
        <v>40386</v>
      </c>
      <c r="G27833" s="5">
        <v>0.45833333333333331</v>
      </c>
      <c r="H27833" t="str">
        <f t="shared" si="434"/>
        <v>Day</v>
      </c>
      <c r="I27833" t="s">
        <v>56</v>
      </c>
      <c r="J27833" t="s">
        <v>26</v>
      </c>
      <c r="K27833" t="s">
        <v>26</v>
      </c>
      <c r="L27833">
        <v>0</v>
      </c>
      <c r="M27833">
        <v>0</v>
      </c>
      <c r="N27833">
        <v>0</v>
      </c>
      <c r="O27833">
        <v>0</v>
      </c>
      <c r="P27833">
        <v>0</v>
      </c>
      <c r="Q27833" t="s">
        <v>112</v>
      </c>
      <c r="R27833" t="s">
        <v>2050</v>
      </c>
      <c r="S27833" t="s">
        <v>1239</v>
      </c>
      <c r="T27833" t="s">
        <v>25</v>
      </c>
      <c r="U27833" t="s">
        <v>27</v>
      </c>
      <c r="V27833" t="s">
        <v>201</v>
      </c>
      <c r="W27833" t="s">
        <v>196</v>
      </c>
      <c r="X27833" t="s">
        <v>718</v>
      </c>
      <c r="Y27833" t="s">
        <v>1240</v>
      </c>
      <c r="Z27833">
        <v>307678</v>
      </c>
    </row>
    <row r="27834" spans="1:26" x14ac:dyDescent="0.25">
      <c r="A27834" t="s">
        <v>957</v>
      </c>
      <c r="B27834" t="s">
        <v>224</v>
      </c>
      <c r="D27834">
        <v>0</v>
      </c>
      <c r="E27834">
        <v>1</v>
      </c>
      <c r="F27834" s="7">
        <v>39450</v>
      </c>
      <c r="G27834" s="5">
        <v>0.39583333333333331</v>
      </c>
      <c r="H27834" t="str">
        <f t="shared" si="434"/>
        <v>Day</v>
      </c>
      <c r="I27834" t="s">
        <v>47</v>
      </c>
      <c r="J27834" t="s">
        <v>26</v>
      </c>
      <c r="K27834" t="s">
        <v>26</v>
      </c>
      <c r="L27834">
        <v>0</v>
      </c>
      <c r="M27834">
        <v>0</v>
      </c>
      <c r="N27834">
        <v>0</v>
      </c>
      <c r="O27834">
        <v>0</v>
      </c>
      <c r="P27834">
        <v>0</v>
      </c>
      <c r="Q27834" t="s">
        <v>112</v>
      </c>
      <c r="R27834" t="s">
        <v>2682</v>
      </c>
      <c r="S27834" t="s">
        <v>199</v>
      </c>
      <c r="T27834" t="s">
        <v>25</v>
      </c>
      <c r="U27834" t="s">
        <v>27</v>
      </c>
      <c r="V27834" t="s">
        <v>201</v>
      </c>
      <c r="W27834" t="s">
        <v>225</v>
      </c>
      <c r="X27834" t="s">
        <v>1711</v>
      </c>
      <c r="Y27834" t="s">
        <v>200</v>
      </c>
      <c r="Z27834">
        <v>302518</v>
      </c>
    </row>
    <row r="27835" spans="1:26" x14ac:dyDescent="0.25">
      <c r="A27835" t="s">
        <v>957</v>
      </c>
      <c r="B27835" t="s">
        <v>224</v>
      </c>
      <c r="D27835">
        <v>0</v>
      </c>
      <c r="E27835">
        <v>1</v>
      </c>
      <c r="F27835" s="7">
        <v>38571</v>
      </c>
      <c r="G27835" s="5">
        <v>0.78819444444444453</v>
      </c>
      <c r="H27835" t="str">
        <f t="shared" si="434"/>
        <v>Night</v>
      </c>
      <c r="I27835" t="s">
        <v>47</v>
      </c>
      <c r="J27835" t="s">
        <v>26</v>
      </c>
      <c r="K27835" t="s">
        <v>26</v>
      </c>
      <c r="L27835">
        <v>0</v>
      </c>
      <c r="M27835">
        <v>0</v>
      </c>
      <c r="N27835">
        <v>0</v>
      </c>
      <c r="O27835">
        <v>0</v>
      </c>
      <c r="P27835">
        <v>0</v>
      </c>
      <c r="Q27835" t="s">
        <v>112</v>
      </c>
      <c r="R27835" t="s">
        <v>2691</v>
      </c>
      <c r="S27835" t="s">
        <v>1219</v>
      </c>
      <c r="T27835" t="s">
        <v>25</v>
      </c>
      <c r="U27835" t="s">
        <v>27</v>
      </c>
      <c r="V27835" t="s">
        <v>2690</v>
      </c>
      <c r="W27835" t="s">
        <v>132</v>
      </c>
      <c r="X27835" t="s">
        <v>377</v>
      </c>
      <c r="Y27835" s="3" t="s">
        <v>1220</v>
      </c>
      <c r="Z27835">
        <v>325189</v>
      </c>
    </row>
    <row r="27836" spans="1:26" x14ac:dyDescent="0.25">
      <c r="A27836" t="s">
        <v>957</v>
      </c>
      <c r="B27836" t="s">
        <v>224</v>
      </c>
      <c r="D27836">
        <v>0</v>
      </c>
      <c r="E27836">
        <v>1</v>
      </c>
      <c r="F27836" s="7">
        <v>40010</v>
      </c>
      <c r="G27836" s="5">
        <v>0.38263888888888892</v>
      </c>
      <c r="H27836" t="str">
        <f t="shared" si="434"/>
        <v>Day</v>
      </c>
      <c r="I27836" t="s">
        <v>47</v>
      </c>
      <c r="J27836" t="s">
        <v>26</v>
      </c>
      <c r="K27836" t="s">
        <v>26</v>
      </c>
      <c r="L27836">
        <v>0</v>
      </c>
      <c r="M27836">
        <v>0</v>
      </c>
      <c r="N27836">
        <v>0</v>
      </c>
      <c r="O27836">
        <v>0</v>
      </c>
      <c r="P27836">
        <v>0</v>
      </c>
      <c r="Q27836" t="s">
        <v>112</v>
      </c>
      <c r="R27836" t="s">
        <v>2682</v>
      </c>
      <c r="S27836" t="s">
        <v>199</v>
      </c>
      <c r="T27836" t="s">
        <v>25</v>
      </c>
      <c r="U27836" t="s">
        <v>27</v>
      </c>
      <c r="V27836" t="s">
        <v>201</v>
      </c>
      <c r="W27836" t="s">
        <v>132</v>
      </c>
      <c r="X27836" t="s">
        <v>377</v>
      </c>
      <c r="Y27836" t="s">
        <v>200</v>
      </c>
      <c r="Z27836">
        <v>245168</v>
      </c>
    </row>
    <row r="27837" spans="1:26" x14ac:dyDescent="0.25">
      <c r="A27837" t="s">
        <v>957</v>
      </c>
      <c r="B27837" t="s">
        <v>224</v>
      </c>
      <c r="D27837">
        <v>0</v>
      </c>
      <c r="E27837">
        <v>1</v>
      </c>
      <c r="F27837" s="7">
        <v>40472</v>
      </c>
      <c r="G27837" s="5">
        <v>0.46597222222222223</v>
      </c>
      <c r="H27837" t="str">
        <f t="shared" si="434"/>
        <v>Day</v>
      </c>
      <c r="I27837" t="s">
        <v>56</v>
      </c>
      <c r="J27837" t="s">
        <v>26</v>
      </c>
      <c r="K27837" t="s">
        <v>26</v>
      </c>
      <c r="L27837">
        <v>0</v>
      </c>
      <c r="M27837">
        <v>0</v>
      </c>
      <c r="N27837">
        <v>0</v>
      </c>
      <c r="O27837">
        <v>0</v>
      </c>
      <c r="P27837">
        <v>0</v>
      </c>
      <c r="Q27837" t="s">
        <v>112</v>
      </c>
      <c r="R27837" t="s">
        <v>2682</v>
      </c>
      <c r="S27837" t="s">
        <v>199</v>
      </c>
      <c r="T27837" t="s">
        <v>25</v>
      </c>
      <c r="U27837" t="s">
        <v>27</v>
      </c>
      <c r="V27837" t="s">
        <v>201</v>
      </c>
      <c r="W27837" t="s">
        <v>132</v>
      </c>
      <c r="X27837" t="s">
        <v>377</v>
      </c>
      <c r="Y27837" t="s">
        <v>200</v>
      </c>
      <c r="Z27837">
        <v>268023</v>
      </c>
    </row>
    <row r="27838" spans="1:26" x14ac:dyDescent="0.25">
      <c r="A27838" t="s">
        <v>957</v>
      </c>
      <c r="B27838" t="s">
        <v>224</v>
      </c>
      <c r="D27838">
        <v>0</v>
      </c>
      <c r="E27838">
        <v>1</v>
      </c>
      <c r="F27838" s="7">
        <v>40522</v>
      </c>
      <c r="G27838" s="5">
        <v>0.49652777777777773</v>
      </c>
      <c r="H27838" t="str">
        <f t="shared" si="434"/>
        <v>Day</v>
      </c>
      <c r="I27838" t="s">
        <v>47</v>
      </c>
      <c r="J27838" t="s">
        <v>26</v>
      </c>
      <c r="K27838" t="s">
        <v>26</v>
      </c>
      <c r="L27838">
        <v>0</v>
      </c>
      <c r="M27838">
        <v>0</v>
      </c>
      <c r="N27838">
        <v>0</v>
      </c>
      <c r="O27838">
        <v>0</v>
      </c>
      <c r="P27838">
        <v>0</v>
      </c>
      <c r="Q27838" t="s">
        <v>112</v>
      </c>
      <c r="R27838" t="s">
        <v>2682</v>
      </c>
      <c r="S27838" t="s">
        <v>199</v>
      </c>
      <c r="T27838" t="s">
        <v>25</v>
      </c>
      <c r="U27838" t="s">
        <v>27</v>
      </c>
      <c r="V27838" t="s">
        <v>201</v>
      </c>
      <c r="W27838" t="s">
        <v>132</v>
      </c>
      <c r="X27838" t="s">
        <v>377</v>
      </c>
      <c r="Y27838" t="s">
        <v>200</v>
      </c>
      <c r="Z27838">
        <v>301164</v>
      </c>
    </row>
    <row r="27839" spans="1:26" x14ac:dyDescent="0.25">
      <c r="A27839" t="s">
        <v>957</v>
      </c>
      <c r="B27839" t="s">
        <v>224</v>
      </c>
      <c r="D27839">
        <v>0</v>
      </c>
      <c r="E27839">
        <v>1</v>
      </c>
      <c r="F27839" s="7">
        <v>41170</v>
      </c>
      <c r="G27839" s="5">
        <v>0.38263888888888892</v>
      </c>
      <c r="H27839" t="str">
        <f t="shared" si="434"/>
        <v>Day</v>
      </c>
      <c r="I27839" t="s">
        <v>56</v>
      </c>
      <c r="J27839" t="s">
        <v>26</v>
      </c>
      <c r="K27839" t="s">
        <v>26</v>
      </c>
      <c r="L27839">
        <v>0</v>
      </c>
      <c r="M27839">
        <v>0</v>
      </c>
      <c r="N27839">
        <v>0</v>
      </c>
      <c r="O27839">
        <v>0</v>
      </c>
      <c r="P27839">
        <v>0</v>
      </c>
      <c r="Q27839" t="s">
        <v>112</v>
      </c>
      <c r="R27839" t="s">
        <v>117</v>
      </c>
      <c r="S27839" t="s">
        <v>516</v>
      </c>
      <c r="T27839" t="s">
        <v>25</v>
      </c>
      <c r="U27839" t="s">
        <v>64</v>
      </c>
      <c r="V27839" t="s">
        <v>2686</v>
      </c>
      <c r="W27839" t="s">
        <v>99</v>
      </c>
      <c r="X27839" t="s">
        <v>1341</v>
      </c>
      <c r="Y27839" t="s">
        <v>517</v>
      </c>
      <c r="Z27839">
        <v>319177</v>
      </c>
    </row>
    <row r="27840" spans="1:26" x14ac:dyDescent="0.25">
      <c r="A27840" t="s">
        <v>957</v>
      </c>
      <c r="B27840" t="s">
        <v>224</v>
      </c>
      <c r="D27840">
        <v>0</v>
      </c>
      <c r="E27840">
        <v>1</v>
      </c>
      <c r="F27840" s="7">
        <v>39264</v>
      </c>
      <c r="G27840" s="5">
        <v>0.30902777777777779</v>
      </c>
      <c r="H27840" t="str">
        <f t="shared" si="434"/>
        <v>Day</v>
      </c>
      <c r="I27840" t="s">
        <v>47</v>
      </c>
      <c r="J27840" t="s">
        <v>26</v>
      </c>
      <c r="K27840" t="s">
        <v>26</v>
      </c>
      <c r="L27840">
        <v>0</v>
      </c>
      <c r="M27840">
        <v>0</v>
      </c>
      <c r="N27840">
        <v>0</v>
      </c>
      <c r="O27840">
        <v>0</v>
      </c>
      <c r="P27840">
        <v>0</v>
      </c>
      <c r="Q27840" t="s">
        <v>112</v>
      </c>
      <c r="R27840" t="s">
        <v>1599</v>
      </c>
      <c r="S27840" t="s">
        <v>1599</v>
      </c>
      <c r="T27840" t="s">
        <v>25</v>
      </c>
      <c r="U27840" t="s">
        <v>27</v>
      </c>
      <c r="V27840" t="s">
        <v>2679</v>
      </c>
      <c r="W27840" t="s">
        <v>99</v>
      </c>
      <c r="X27840" t="s">
        <v>1647</v>
      </c>
      <c r="Y27840" t="s">
        <v>1194</v>
      </c>
      <c r="Z27840">
        <v>346525</v>
      </c>
    </row>
    <row r="27841" spans="1:26" x14ac:dyDescent="0.25">
      <c r="A27841" t="s">
        <v>957</v>
      </c>
      <c r="B27841" t="s">
        <v>224</v>
      </c>
      <c r="D27841">
        <v>0</v>
      </c>
      <c r="E27841">
        <v>1</v>
      </c>
      <c r="F27841" s="7">
        <v>40339</v>
      </c>
      <c r="G27841" s="5">
        <v>2.0833333333333332E-2</v>
      </c>
      <c r="H27841" t="str">
        <f t="shared" si="434"/>
        <v>Night</v>
      </c>
      <c r="I27841" t="s">
        <v>47</v>
      </c>
      <c r="J27841" t="s">
        <v>26</v>
      </c>
      <c r="K27841" t="s">
        <v>26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 t="s">
        <v>112</v>
      </c>
      <c r="R27841" t="s">
        <v>2689</v>
      </c>
      <c r="S27841" t="s">
        <v>1144</v>
      </c>
      <c r="T27841" t="s">
        <v>25</v>
      </c>
      <c r="U27841" t="s">
        <v>27</v>
      </c>
      <c r="V27841" t="s">
        <v>2689</v>
      </c>
      <c r="W27841" t="s">
        <v>99</v>
      </c>
      <c r="X27841" t="s">
        <v>1647</v>
      </c>
      <c r="Y27841" t="s">
        <v>1145</v>
      </c>
      <c r="Z27841">
        <v>232577</v>
      </c>
    </row>
    <row r="27842" spans="1:26" x14ac:dyDescent="0.25">
      <c r="A27842" t="s">
        <v>957</v>
      </c>
      <c r="B27842" t="s">
        <v>224</v>
      </c>
      <c r="D27842">
        <v>0</v>
      </c>
      <c r="E27842">
        <v>1</v>
      </c>
      <c r="F27842" s="7">
        <v>40527</v>
      </c>
      <c r="G27842" s="5">
        <v>0.4513888888888889</v>
      </c>
      <c r="H27842" t="str">
        <f t="shared" si="434"/>
        <v>Day</v>
      </c>
      <c r="I27842" t="s">
        <v>56</v>
      </c>
      <c r="J27842" t="s">
        <v>26</v>
      </c>
      <c r="K27842" t="s">
        <v>26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 t="s">
        <v>112</v>
      </c>
      <c r="R27842" t="s">
        <v>2682</v>
      </c>
      <c r="S27842" t="s">
        <v>1125</v>
      </c>
      <c r="T27842" t="s">
        <v>25</v>
      </c>
      <c r="U27842" t="s">
        <v>27</v>
      </c>
      <c r="V27842" t="s">
        <v>201</v>
      </c>
      <c r="W27842" t="s">
        <v>225</v>
      </c>
      <c r="X27842" t="s">
        <v>2240</v>
      </c>
      <c r="Y27842" t="s">
        <v>1126</v>
      </c>
      <c r="Z27842">
        <v>307261</v>
      </c>
    </row>
    <row r="27843" spans="1:26" x14ac:dyDescent="0.25">
      <c r="A27843" t="s">
        <v>957</v>
      </c>
      <c r="B27843" t="s">
        <v>224</v>
      </c>
      <c r="D27843">
        <v>0</v>
      </c>
      <c r="E27843">
        <v>1</v>
      </c>
      <c r="F27843" s="7">
        <v>41472</v>
      </c>
      <c r="G27843" s="5">
        <v>0.36805555555555558</v>
      </c>
      <c r="H27843" t="str">
        <f t="shared" ref="H27843:H27906" si="435">IF(AND(G27843&gt;=TIME(6,0,0),G27843&lt;TIME(18,0,0)),"Day","Night")</f>
        <v>Day</v>
      </c>
      <c r="I27843" t="s">
        <v>56</v>
      </c>
      <c r="J27843" t="s">
        <v>26</v>
      </c>
      <c r="K27843" t="s">
        <v>26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 t="s">
        <v>112</v>
      </c>
      <c r="R27843" t="s">
        <v>2689</v>
      </c>
      <c r="S27843" t="s">
        <v>1470</v>
      </c>
      <c r="T27843" t="s">
        <v>25</v>
      </c>
      <c r="U27843" t="s">
        <v>27</v>
      </c>
      <c r="V27843" t="s">
        <v>2689</v>
      </c>
      <c r="W27843" t="s">
        <v>99</v>
      </c>
      <c r="X27843" t="s">
        <v>667</v>
      </c>
      <c r="Y27843" t="s">
        <v>1471</v>
      </c>
      <c r="Z27843">
        <v>358253</v>
      </c>
    </row>
    <row r="27844" spans="1:26" x14ac:dyDescent="0.25">
      <c r="A27844" t="s">
        <v>957</v>
      </c>
      <c r="B27844" t="s">
        <v>224</v>
      </c>
      <c r="D27844">
        <v>0</v>
      </c>
      <c r="E27844">
        <v>1</v>
      </c>
      <c r="F27844" s="7">
        <v>41574</v>
      </c>
      <c r="G27844" s="5">
        <v>0.3756944444444445</v>
      </c>
      <c r="H27844" t="str">
        <f t="shared" si="435"/>
        <v>Day</v>
      </c>
      <c r="I27844" t="s">
        <v>47</v>
      </c>
      <c r="J27844" t="s">
        <v>26</v>
      </c>
      <c r="K27844" t="s">
        <v>26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 t="s">
        <v>112</v>
      </c>
      <c r="R27844" t="s">
        <v>2689</v>
      </c>
      <c r="S27844" t="s">
        <v>1470</v>
      </c>
      <c r="T27844" t="s">
        <v>25</v>
      </c>
      <c r="U27844" t="s">
        <v>27</v>
      </c>
      <c r="V27844" t="s">
        <v>2689</v>
      </c>
      <c r="W27844" t="s">
        <v>99</v>
      </c>
      <c r="X27844" t="s">
        <v>667</v>
      </c>
      <c r="Y27844" t="s">
        <v>1471</v>
      </c>
      <c r="Z27844">
        <v>343769</v>
      </c>
    </row>
    <row r="27845" spans="1:26" x14ac:dyDescent="0.25">
      <c r="A27845" t="s">
        <v>957</v>
      </c>
      <c r="B27845" t="s">
        <v>224</v>
      </c>
      <c r="D27845">
        <v>0</v>
      </c>
      <c r="E27845">
        <v>1</v>
      </c>
      <c r="F27845" s="7">
        <v>41909</v>
      </c>
      <c r="G27845" s="5">
        <v>1.2499999999999999E-2</v>
      </c>
      <c r="H27845" t="str">
        <f t="shared" si="435"/>
        <v>Night</v>
      </c>
      <c r="I27845" t="s">
        <v>56</v>
      </c>
      <c r="J27845" t="s">
        <v>26</v>
      </c>
      <c r="K27845" t="s">
        <v>26</v>
      </c>
      <c r="L27845">
        <v>0</v>
      </c>
      <c r="M27845">
        <v>0</v>
      </c>
      <c r="N27845">
        <v>0</v>
      </c>
      <c r="O27845">
        <v>0</v>
      </c>
      <c r="P27845">
        <v>0</v>
      </c>
      <c r="Q27845" t="s">
        <v>112</v>
      </c>
      <c r="R27845" t="s">
        <v>2689</v>
      </c>
      <c r="S27845" t="s">
        <v>1470</v>
      </c>
      <c r="T27845" t="s">
        <v>25</v>
      </c>
      <c r="U27845" t="s">
        <v>27</v>
      </c>
      <c r="V27845" t="s">
        <v>2689</v>
      </c>
      <c r="W27845" t="s">
        <v>99</v>
      </c>
      <c r="X27845" t="s">
        <v>667</v>
      </c>
      <c r="Y27845" t="s">
        <v>1471</v>
      </c>
      <c r="Z27845">
        <v>357163</v>
      </c>
    </row>
    <row r="27846" spans="1:26" x14ac:dyDescent="0.25">
      <c r="A27846" t="s">
        <v>957</v>
      </c>
      <c r="B27846" t="s">
        <v>224</v>
      </c>
      <c r="D27846">
        <v>0</v>
      </c>
      <c r="E27846">
        <v>1</v>
      </c>
      <c r="F27846" s="7">
        <v>38766</v>
      </c>
      <c r="G27846" s="5">
        <v>0.97916666666666663</v>
      </c>
      <c r="H27846" t="str">
        <f t="shared" si="435"/>
        <v>Night</v>
      </c>
      <c r="I27846" t="s">
        <v>702</v>
      </c>
      <c r="J27846" t="s">
        <v>26</v>
      </c>
      <c r="K27846" t="s">
        <v>26</v>
      </c>
      <c r="L27846">
        <v>0</v>
      </c>
      <c r="M27846">
        <v>0</v>
      </c>
      <c r="N27846">
        <v>0</v>
      </c>
      <c r="O27846">
        <v>0</v>
      </c>
      <c r="P27846">
        <v>0</v>
      </c>
      <c r="Q27846" t="s">
        <v>112</v>
      </c>
      <c r="R27846" t="s">
        <v>2689</v>
      </c>
      <c r="S27846" t="s">
        <v>1144</v>
      </c>
      <c r="T27846" t="s">
        <v>25</v>
      </c>
      <c r="U27846" t="s">
        <v>27</v>
      </c>
      <c r="V27846" t="s">
        <v>2689</v>
      </c>
      <c r="W27846" t="s">
        <v>99</v>
      </c>
      <c r="X27846" t="s">
        <v>667</v>
      </c>
      <c r="Y27846" t="s">
        <v>1145</v>
      </c>
      <c r="Z27846">
        <v>245095</v>
      </c>
    </row>
    <row r="27847" spans="1:26" x14ac:dyDescent="0.25">
      <c r="A27847" t="s">
        <v>957</v>
      </c>
      <c r="B27847" t="s">
        <v>224</v>
      </c>
      <c r="D27847">
        <v>0</v>
      </c>
      <c r="E27847">
        <v>1</v>
      </c>
      <c r="F27847" s="7">
        <v>39676</v>
      </c>
      <c r="G27847" s="5">
        <v>0.4375</v>
      </c>
      <c r="H27847" t="str">
        <f t="shared" si="435"/>
        <v>Day</v>
      </c>
      <c r="I27847" t="s">
        <v>56</v>
      </c>
      <c r="J27847" t="s">
        <v>26</v>
      </c>
      <c r="K27847" t="s">
        <v>26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 t="s">
        <v>112</v>
      </c>
      <c r="R27847" t="s">
        <v>2689</v>
      </c>
      <c r="S27847" t="s">
        <v>1144</v>
      </c>
      <c r="T27847" t="s">
        <v>25</v>
      </c>
      <c r="U27847" t="s">
        <v>27</v>
      </c>
      <c r="V27847" t="s">
        <v>2689</v>
      </c>
      <c r="W27847" t="s">
        <v>99</v>
      </c>
      <c r="X27847" t="s">
        <v>667</v>
      </c>
      <c r="Y27847" t="s">
        <v>1145</v>
      </c>
      <c r="Z27847">
        <v>246092</v>
      </c>
    </row>
    <row r="27848" spans="1:26" x14ac:dyDescent="0.25">
      <c r="A27848" t="s">
        <v>957</v>
      </c>
      <c r="B27848" t="s">
        <v>224</v>
      </c>
      <c r="D27848">
        <v>0</v>
      </c>
      <c r="E27848">
        <v>1</v>
      </c>
      <c r="F27848" s="7">
        <v>37365</v>
      </c>
      <c r="G27848" s="5">
        <v>0.37916666666666665</v>
      </c>
      <c r="H27848" t="str">
        <f t="shared" si="435"/>
        <v>Day</v>
      </c>
      <c r="I27848" t="s">
        <v>56</v>
      </c>
      <c r="J27848" t="s">
        <v>26</v>
      </c>
      <c r="K27848" t="s">
        <v>26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 t="s">
        <v>112</v>
      </c>
      <c r="R27848" t="s">
        <v>2689</v>
      </c>
      <c r="S27848" t="s">
        <v>1144</v>
      </c>
      <c r="T27848" t="s">
        <v>25</v>
      </c>
      <c r="U27848" t="s">
        <v>27</v>
      </c>
      <c r="V27848" t="s">
        <v>2689</v>
      </c>
      <c r="W27848" t="s">
        <v>99</v>
      </c>
      <c r="X27848" t="s">
        <v>667</v>
      </c>
      <c r="Y27848" t="s">
        <v>1145</v>
      </c>
      <c r="Z27848">
        <v>242562</v>
      </c>
    </row>
    <row r="27849" spans="1:26" x14ac:dyDescent="0.25">
      <c r="A27849" t="s">
        <v>957</v>
      </c>
      <c r="B27849" t="s">
        <v>224</v>
      </c>
      <c r="D27849">
        <v>0</v>
      </c>
      <c r="E27849">
        <v>1</v>
      </c>
      <c r="F27849" s="7">
        <v>40370</v>
      </c>
      <c r="G27849" s="5">
        <v>0.39999999999999997</v>
      </c>
      <c r="H27849" t="str">
        <f t="shared" si="435"/>
        <v>Day</v>
      </c>
      <c r="I27849" t="s">
        <v>47</v>
      </c>
      <c r="J27849" t="s">
        <v>26</v>
      </c>
      <c r="K27849" t="s">
        <v>26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 t="s">
        <v>112</v>
      </c>
      <c r="R27849" t="s">
        <v>2689</v>
      </c>
      <c r="S27849" t="s">
        <v>1144</v>
      </c>
      <c r="T27849" t="s">
        <v>25</v>
      </c>
      <c r="U27849" t="s">
        <v>27</v>
      </c>
      <c r="V27849" t="s">
        <v>2689</v>
      </c>
      <c r="W27849" t="s">
        <v>99</v>
      </c>
      <c r="X27849" t="s">
        <v>667</v>
      </c>
      <c r="Y27849" t="s">
        <v>1145</v>
      </c>
      <c r="Z27849">
        <v>240998</v>
      </c>
    </row>
    <row r="27850" spans="1:26" x14ac:dyDescent="0.25">
      <c r="A27850" t="s">
        <v>957</v>
      </c>
      <c r="B27850" t="s">
        <v>224</v>
      </c>
      <c r="D27850">
        <v>0</v>
      </c>
      <c r="E27850">
        <v>1</v>
      </c>
      <c r="F27850" s="7">
        <v>40402</v>
      </c>
      <c r="G27850" s="5">
        <v>0.27083333333333331</v>
      </c>
      <c r="H27850" t="str">
        <f t="shared" si="435"/>
        <v>Day</v>
      </c>
      <c r="I27850" t="s">
        <v>56</v>
      </c>
      <c r="J27850" t="s">
        <v>26</v>
      </c>
      <c r="K27850" t="s">
        <v>26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 t="s">
        <v>112</v>
      </c>
      <c r="R27850" t="s">
        <v>2682</v>
      </c>
      <c r="S27850" t="s">
        <v>199</v>
      </c>
      <c r="T27850" t="s">
        <v>25</v>
      </c>
      <c r="U27850" t="s">
        <v>27</v>
      </c>
      <c r="V27850" t="s">
        <v>201</v>
      </c>
      <c r="W27850" t="s">
        <v>93</v>
      </c>
      <c r="X27850" t="s">
        <v>452</v>
      </c>
      <c r="Y27850" t="s">
        <v>200</v>
      </c>
      <c r="Z27850">
        <v>302617</v>
      </c>
    </row>
    <row r="27851" spans="1:26" x14ac:dyDescent="0.25">
      <c r="A27851" t="s">
        <v>957</v>
      </c>
      <c r="B27851" t="s">
        <v>224</v>
      </c>
      <c r="D27851">
        <v>0</v>
      </c>
      <c r="E27851">
        <v>1</v>
      </c>
      <c r="F27851" s="7">
        <v>39969</v>
      </c>
      <c r="G27851" s="5">
        <v>0.35069444444444442</v>
      </c>
      <c r="H27851" t="str">
        <f t="shared" si="435"/>
        <v>Day</v>
      </c>
      <c r="I27851" t="s">
        <v>702</v>
      </c>
      <c r="J27851" t="s">
        <v>26</v>
      </c>
      <c r="K27851" t="s">
        <v>26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 t="s">
        <v>112</v>
      </c>
      <c r="R27851" t="s">
        <v>117</v>
      </c>
      <c r="S27851" t="s">
        <v>516</v>
      </c>
      <c r="T27851" t="s">
        <v>25</v>
      </c>
      <c r="U27851" t="s">
        <v>27</v>
      </c>
      <c r="V27851" t="s">
        <v>2686</v>
      </c>
      <c r="W27851" t="s">
        <v>132</v>
      </c>
      <c r="X27851" t="s">
        <v>1454</v>
      </c>
      <c r="Y27851" t="s">
        <v>517</v>
      </c>
      <c r="Z27851">
        <v>208514</v>
      </c>
    </row>
    <row r="27852" spans="1:26" x14ac:dyDescent="0.25">
      <c r="A27852" t="s">
        <v>957</v>
      </c>
      <c r="B27852" t="s">
        <v>224</v>
      </c>
      <c r="D27852">
        <v>0</v>
      </c>
      <c r="E27852">
        <v>1</v>
      </c>
      <c r="F27852" s="7">
        <v>40330</v>
      </c>
      <c r="G27852" s="5">
        <v>0.625</v>
      </c>
      <c r="H27852" t="str">
        <f t="shared" si="435"/>
        <v>Day</v>
      </c>
      <c r="I27852" t="s">
        <v>56</v>
      </c>
      <c r="J27852" t="s">
        <v>26</v>
      </c>
      <c r="K27852" t="s">
        <v>26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 t="s">
        <v>112</v>
      </c>
      <c r="R27852" t="s">
        <v>117</v>
      </c>
      <c r="S27852" t="s">
        <v>516</v>
      </c>
      <c r="T27852" t="s">
        <v>25</v>
      </c>
      <c r="U27852" t="s">
        <v>64</v>
      </c>
      <c r="V27852" t="s">
        <v>2686</v>
      </c>
      <c r="W27852" t="s">
        <v>328</v>
      </c>
      <c r="X27852" t="s">
        <v>1779</v>
      </c>
      <c r="Y27852" t="s">
        <v>517</v>
      </c>
      <c r="Z27852">
        <v>225046</v>
      </c>
    </row>
    <row r="27853" spans="1:26" x14ac:dyDescent="0.25">
      <c r="A27853" t="s">
        <v>957</v>
      </c>
      <c r="B27853" t="s">
        <v>224</v>
      </c>
      <c r="D27853">
        <v>0</v>
      </c>
      <c r="E27853">
        <v>1</v>
      </c>
      <c r="F27853" s="7">
        <v>38982</v>
      </c>
      <c r="G27853" s="5">
        <v>0.54166666666666663</v>
      </c>
      <c r="H27853" t="str">
        <f t="shared" si="435"/>
        <v>Day</v>
      </c>
      <c r="I27853" t="s">
        <v>56</v>
      </c>
      <c r="J27853" t="s">
        <v>26</v>
      </c>
      <c r="K27853" t="s">
        <v>26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 t="s">
        <v>112</v>
      </c>
      <c r="R27853" t="s">
        <v>2682</v>
      </c>
      <c r="S27853" t="s">
        <v>199</v>
      </c>
      <c r="T27853" t="s">
        <v>25</v>
      </c>
      <c r="U27853" t="s">
        <v>27</v>
      </c>
      <c r="V27853" t="s">
        <v>201</v>
      </c>
      <c r="W27853" t="s">
        <v>164</v>
      </c>
      <c r="X27853" t="s">
        <v>412</v>
      </c>
      <c r="Y27853" t="s">
        <v>200</v>
      </c>
      <c r="Z27853">
        <v>308175</v>
      </c>
    </row>
    <row r="27854" spans="1:26" x14ac:dyDescent="0.25">
      <c r="A27854" t="s">
        <v>957</v>
      </c>
      <c r="B27854" t="s">
        <v>224</v>
      </c>
      <c r="D27854">
        <v>0</v>
      </c>
      <c r="E27854">
        <v>1</v>
      </c>
      <c r="F27854" s="7">
        <v>37440</v>
      </c>
      <c r="G27854" s="5">
        <v>0.39305555555555555</v>
      </c>
      <c r="H27854" t="str">
        <f t="shared" si="435"/>
        <v>Day</v>
      </c>
      <c r="J27854" t="s">
        <v>26</v>
      </c>
      <c r="K27854" t="s">
        <v>26</v>
      </c>
      <c r="L27854">
        <v>0</v>
      </c>
      <c r="M27854">
        <v>0</v>
      </c>
      <c r="N27854">
        <v>0</v>
      </c>
      <c r="O27854">
        <v>0</v>
      </c>
      <c r="P27854">
        <v>0</v>
      </c>
      <c r="Q27854" t="s">
        <v>112</v>
      </c>
      <c r="R27854" t="s">
        <v>2682</v>
      </c>
      <c r="S27854" t="s">
        <v>1379</v>
      </c>
      <c r="T27854" t="s">
        <v>25</v>
      </c>
      <c r="U27854" t="s">
        <v>27</v>
      </c>
      <c r="V27854" t="s">
        <v>201</v>
      </c>
      <c r="W27854" t="s">
        <v>343</v>
      </c>
      <c r="X27854" t="s">
        <v>389</v>
      </c>
      <c r="Y27854" t="s">
        <v>1380</v>
      </c>
      <c r="Z27854">
        <v>204467</v>
      </c>
    </row>
    <row r="27855" spans="1:26" x14ac:dyDescent="0.25">
      <c r="A27855" t="s">
        <v>957</v>
      </c>
      <c r="B27855" t="s">
        <v>224</v>
      </c>
      <c r="D27855">
        <v>0</v>
      </c>
      <c r="E27855">
        <v>1</v>
      </c>
      <c r="F27855" s="7">
        <v>39619</v>
      </c>
      <c r="G27855" s="5">
        <v>0.41666666666666669</v>
      </c>
      <c r="H27855" t="str">
        <f t="shared" si="435"/>
        <v>Day</v>
      </c>
      <c r="J27855" t="s">
        <v>26</v>
      </c>
      <c r="K27855" t="s">
        <v>26</v>
      </c>
      <c r="L27855">
        <v>0</v>
      </c>
      <c r="M27855">
        <v>0</v>
      </c>
      <c r="N27855">
        <v>0</v>
      </c>
      <c r="O27855">
        <v>0</v>
      </c>
      <c r="P27855">
        <v>0</v>
      </c>
      <c r="Q27855" t="s">
        <v>112</v>
      </c>
      <c r="R27855" t="s">
        <v>2682</v>
      </c>
      <c r="S27855" t="s">
        <v>1125</v>
      </c>
      <c r="T27855" t="s">
        <v>25</v>
      </c>
      <c r="U27855" t="s">
        <v>27</v>
      </c>
      <c r="V27855" t="s">
        <v>201</v>
      </c>
      <c r="W27855" t="s">
        <v>535</v>
      </c>
      <c r="X27855" t="s">
        <v>532</v>
      </c>
      <c r="Y27855" t="s">
        <v>1126</v>
      </c>
      <c r="Z27855">
        <v>212761</v>
      </c>
    </row>
    <row r="27856" spans="1:26" x14ac:dyDescent="0.25">
      <c r="A27856" t="s">
        <v>957</v>
      </c>
      <c r="B27856" t="s">
        <v>224</v>
      </c>
      <c r="D27856">
        <v>0</v>
      </c>
      <c r="E27856">
        <v>1</v>
      </c>
      <c r="F27856" s="7">
        <v>40171</v>
      </c>
      <c r="G27856" s="5">
        <v>0.67361111111111116</v>
      </c>
      <c r="H27856" t="str">
        <f t="shared" si="435"/>
        <v>Day</v>
      </c>
      <c r="I27856" t="s">
        <v>30</v>
      </c>
      <c r="J27856" t="s">
        <v>26</v>
      </c>
      <c r="K27856" t="s">
        <v>26</v>
      </c>
      <c r="L27856">
        <v>0</v>
      </c>
      <c r="M27856">
        <v>0</v>
      </c>
      <c r="N27856">
        <v>0</v>
      </c>
      <c r="O27856">
        <v>0</v>
      </c>
      <c r="P27856">
        <v>0</v>
      </c>
      <c r="Q27856" t="s">
        <v>112</v>
      </c>
      <c r="R27856" t="s">
        <v>2689</v>
      </c>
      <c r="S27856" t="s">
        <v>1867</v>
      </c>
      <c r="T27856" t="s">
        <v>25</v>
      </c>
      <c r="U27856" t="s">
        <v>27</v>
      </c>
      <c r="V27856" t="s">
        <v>2689</v>
      </c>
      <c r="W27856" t="s">
        <v>535</v>
      </c>
      <c r="X27856" t="s">
        <v>532</v>
      </c>
      <c r="Y27856" t="s">
        <v>1868</v>
      </c>
      <c r="Z27856">
        <v>302878</v>
      </c>
    </row>
    <row r="27857" spans="1:26" x14ac:dyDescent="0.25">
      <c r="A27857" t="s">
        <v>957</v>
      </c>
      <c r="B27857" t="s">
        <v>224</v>
      </c>
      <c r="D27857">
        <v>0</v>
      </c>
      <c r="E27857">
        <v>1</v>
      </c>
      <c r="F27857" s="7">
        <v>41069</v>
      </c>
      <c r="G27857" s="5">
        <v>0.4375</v>
      </c>
      <c r="H27857" t="str">
        <f t="shared" si="435"/>
        <v>Day</v>
      </c>
      <c r="I27857" t="s">
        <v>30</v>
      </c>
      <c r="J27857" t="s">
        <v>26</v>
      </c>
      <c r="K27857" t="s">
        <v>26</v>
      </c>
      <c r="L27857">
        <v>0</v>
      </c>
      <c r="M27857">
        <v>0</v>
      </c>
      <c r="N27857">
        <v>0</v>
      </c>
      <c r="O27857">
        <v>0</v>
      </c>
      <c r="P27857">
        <v>0</v>
      </c>
      <c r="Q27857" t="s">
        <v>112</v>
      </c>
      <c r="R27857" t="s">
        <v>117</v>
      </c>
      <c r="S27857" t="s">
        <v>516</v>
      </c>
      <c r="T27857" t="s">
        <v>25</v>
      </c>
      <c r="U27857" t="s">
        <v>64</v>
      </c>
      <c r="V27857" t="s">
        <v>2686</v>
      </c>
      <c r="W27857" t="s">
        <v>83</v>
      </c>
      <c r="X27857" t="s">
        <v>1938</v>
      </c>
      <c r="Y27857" t="s">
        <v>517</v>
      </c>
      <c r="Z27857">
        <v>302483</v>
      </c>
    </row>
    <row r="27858" spans="1:26" x14ac:dyDescent="0.25">
      <c r="A27858" t="s">
        <v>957</v>
      </c>
      <c r="B27858" t="s">
        <v>224</v>
      </c>
      <c r="D27858">
        <v>0</v>
      </c>
      <c r="E27858">
        <v>1</v>
      </c>
      <c r="F27858" s="7">
        <v>37423</v>
      </c>
      <c r="G27858" s="5">
        <v>0.47916666666666669</v>
      </c>
      <c r="H27858" t="str">
        <f t="shared" si="435"/>
        <v>Day</v>
      </c>
      <c r="J27858" t="s">
        <v>26</v>
      </c>
      <c r="K27858" t="s">
        <v>26</v>
      </c>
      <c r="L27858">
        <v>0</v>
      </c>
      <c r="M27858">
        <v>0</v>
      </c>
      <c r="N27858">
        <v>0</v>
      </c>
      <c r="O27858">
        <v>0</v>
      </c>
      <c r="P27858">
        <v>0</v>
      </c>
      <c r="Q27858" t="s">
        <v>112</v>
      </c>
      <c r="R27858" t="s">
        <v>2682</v>
      </c>
      <c r="S27858" t="s">
        <v>1125</v>
      </c>
      <c r="T27858" t="s">
        <v>25</v>
      </c>
      <c r="U27858" t="s">
        <v>27</v>
      </c>
      <c r="V27858" t="s">
        <v>201</v>
      </c>
      <c r="W27858" t="s">
        <v>83</v>
      </c>
      <c r="X27858" t="s">
        <v>1938</v>
      </c>
      <c r="Y27858" t="s">
        <v>1126</v>
      </c>
      <c r="Z27858">
        <v>300232</v>
      </c>
    </row>
    <row r="27859" spans="1:26" x14ac:dyDescent="0.25">
      <c r="A27859" t="s">
        <v>957</v>
      </c>
      <c r="B27859" t="s">
        <v>224</v>
      </c>
      <c r="D27859">
        <v>0</v>
      </c>
      <c r="E27859">
        <v>1</v>
      </c>
      <c r="F27859" s="7">
        <v>37424</v>
      </c>
      <c r="G27859" s="5">
        <v>0.3125</v>
      </c>
      <c r="H27859" t="str">
        <f t="shared" si="435"/>
        <v>Day</v>
      </c>
      <c r="J27859" t="s">
        <v>26</v>
      </c>
      <c r="K27859" t="s">
        <v>26</v>
      </c>
      <c r="L27859">
        <v>0</v>
      </c>
      <c r="M27859">
        <v>0</v>
      </c>
      <c r="N27859">
        <v>0</v>
      </c>
      <c r="O27859">
        <v>0</v>
      </c>
      <c r="P27859">
        <v>0</v>
      </c>
      <c r="Q27859" t="s">
        <v>112</v>
      </c>
      <c r="R27859" t="s">
        <v>117</v>
      </c>
      <c r="S27859" t="s">
        <v>516</v>
      </c>
      <c r="T27859" t="s">
        <v>25</v>
      </c>
      <c r="U27859" t="s">
        <v>27</v>
      </c>
      <c r="V27859" t="s">
        <v>2686</v>
      </c>
      <c r="W27859" t="s">
        <v>83</v>
      </c>
      <c r="X27859" t="s">
        <v>1938</v>
      </c>
      <c r="Y27859" t="s">
        <v>517</v>
      </c>
      <c r="Z27859">
        <v>317618</v>
      </c>
    </row>
    <row r="27860" spans="1:26" x14ac:dyDescent="0.25">
      <c r="A27860" t="s">
        <v>957</v>
      </c>
      <c r="B27860" t="s">
        <v>224</v>
      </c>
      <c r="D27860">
        <v>0</v>
      </c>
      <c r="E27860">
        <v>1</v>
      </c>
      <c r="F27860" s="7">
        <v>37438</v>
      </c>
      <c r="G27860" s="5">
        <v>0.30555555555555552</v>
      </c>
      <c r="H27860" t="str">
        <f t="shared" si="435"/>
        <v>Day</v>
      </c>
      <c r="J27860" t="s">
        <v>26</v>
      </c>
      <c r="K27860" t="s">
        <v>26</v>
      </c>
      <c r="L27860">
        <v>0</v>
      </c>
      <c r="M27860">
        <v>0</v>
      </c>
      <c r="N27860">
        <v>0</v>
      </c>
      <c r="O27860">
        <v>5</v>
      </c>
      <c r="P27860">
        <v>0</v>
      </c>
      <c r="Q27860" t="s">
        <v>112</v>
      </c>
      <c r="R27860" t="s">
        <v>117</v>
      </c>
      <c r="S27860" t="s">
        <v>516</v>
      </c>
      <c r="T27860" t="s">
        <v>25</v>
      </c>
      <c r="U27860" t="s">
        <v>64</v>
      </c>
      <c r="V27860" t="s">
        <v>2686</v>
      </c>
      <c r="W27860" t="s">
        <v>103</v>
      </c>
      <c r="X27860" t="s">
        <v>2236</v>
      </c>
      <c r="Y27860" t="s">
        <v>517</v>
      </c>
      <c r="Z27860">
        <v>260148</v>
      </c>
    </row>
    <row r="27861" spans="1:26" x14ac:dyDescent="0.25">
      <c r="A27861" t="s">
        <v>957</v>
      </c>
      <c r="B27861" t="s">
        <v>224</v>
      </c>
      <c r="D27861">
        <v>0</v>
      </c>
      <c r="E27861">
        <v>1</v>
      </c>
      <c r="F27861" s="7">
        <v>40084</v>
      </c>
      <c r="G27861" s="5">
        <v>0.33680555555555558</v>
      </c>
      <c r="H27861" t="str">
        <f t="shared" si="435"/>
        <v>Day</v>
      </c>
      <c r="J27861" t="s">
        <v>26</v>
      </c>
      <c r="K27861" t="s">
        <v>26</v>
      </c>
      <c r="L27861">
        <v>0</v>
      </c>
      <c r="M27861">
        <v>0</v>
      </c>
      <c r="N27861">
        <v>0</v>
      </c>
      <c r="O27861">
        <v>0</v>
      </c>
      <c r="P27861">
        <v>0</v>
      </c>
      <c r="Q27861" t="s">
        <v>112</v>
      </c>
      <c r="R27861" t="s">
        <v>2682</v>
      </c>
      <c r="S27861" t="s">
        <v>199</v>
      </c>
      <c r="T27861" t="s">
        <v>25</v>
      </c>
      <c r="U27861" t="s">
        <v>27</v>
      </c>
      <c r="V27861" t="s">
        <v>201</v>
      </c>
      <c r="W27861" t="s">
        <v>60</v>
      </c>
      <c r="X27861" t="s">
        <v>1041</v>
      </c>
      <c r="Y27861" t="s">
        <v>200</v>
      </c>
      <c r="Z27861">
        <v>261077</v>
      </c>
    </row>
    <row r="27862" spans="1:26" x14ac:dyDescent="0.25">
      <c r="A27862" t="s">
        <v>957</v>
      </c>
      <c r="B27862" t="s">
        <v>224</v>
      </c>
      <c r="D27862">
        <v>0</v>
      </c>
      <c r="E27862">
        <v>1</v>
      </c>
      <c r="F27862" s="7">
        <v>40358</v>
      </c>
      <c r="G27862" s="5">
        <v>0.68055555555555547</v>
      </c>
      <c r="H27862" t="str">
        <f t="shared" si="435"/>
        <v>Day</v>
      </c>
      <c r="J27862" t="s">
        <v>26</v>
      </c>
      <c r="K27862" t="s">
        <v>26</v>
      </c>
      <c r="L27862">
        <v>0</v>
      </c>
      <c r="M27862">
        <v>0</v>
      </c>
      <c r="N27862">
        <v>0</v>
      </c>
      <c r="O27862">
        <v>0</v>
      </c>
      <c r="P27862">
        <v>0</v>
      </c>
      <c r="Q27862" t="s">
        <v>112</v>
      </c>
      <c r="R27862" t="s">
        <v>2682</v>
      </c>
      <c r="S27862" t="s">
        <v>1265</v>
      </c>
      <c r="T27862" t="s">
        <v>25</v>
      </c>
      <c r="U27862" t="s">
        <v>27</v>
      </c>
      <c r="V27862" t="s">
        <v>201</v>
      </c>
      <c r="W27862" t="s">
        <v>35</v>
      </c>
      <c r="X27862" t="s">
        <v>337</v>
      </c>
      <c r="Y27862" t="s">
        <v>1266</v>
      </c>
      <c r="Z27862">
        <v>254138</v>
      </c>
    </row>
    <row r="27863" spans="1:26" x14ac:dyDescent="0.25">
      <c r="A27863" t="s">
        <v>957</v>
      </c>
      <c r="B27863" t="s">
        <v>224</v>
      </c>
      <c r="D27863">
        <v>0</v>
      </c>
      <c r="E27863">
        <v>1</v>
      </c>
      <c r="F27863" s="7">
        <v>40447</v>
      </c>
      <c r="G27863" s="5">
        <v>0.47222222222222227</v>
      </c>
      <c r="H27863" t="str">
        <f t="shared" si="435"/>
        <v>Day</v>
      </c>
      <c r="J27863" t="s">
        <v>26</v>
      </c>
      <c r="K27863" t="s">
        <v>26</v>
      </c>
      <c r="L27863">
        <v>0</v>
      </c>
      <c r="M27863">
        <v>0</v>
      </c>
      <c r="N27863">
        <v>0</v>
      </c>
      <c r="O27863">
        <v>0</v>
      </c>
      <c r="P27863">
        <v>0</v>
      </c>
      <c r="Q27863" t="s">
        <v>112</v>
      </c>
      <c r="R27863" t="s">
        <v>2682</v>
      </c>
      <c r="S27863" t="s">
        <v>1379</v>
      </c>
      <c r="T27863" t="s">
        <v>25</v>
      </c>
      <c r="U27863" t="s">
        <v>27</v>
      </c>
      <c r="V27863" t="s">
        <v>201</v>
      </c>
      <c r="W27863" t="s">
        <v>35</v>
      </c>
      <c r="X27863" t="s">
        <v>337</v>
      </c>
      <c r="Y27863" t="s">
        <v>1380</v>
      </c>
      <c r="Z27863">
        <v>264618</v>
      </c>
    </row>
    <row r="27864" spans="1:26" x14ac:dyDescent="0.25">
      <c r="A27864" t="s">
        <v>957</v>
      </c>
      <c r="B27864" t="s">
        <v>224</v>
      </c>
      <c r="D27864">
        <v>0</v>
      </c>
      <c r="E27864">
        <v>1</v>
      </c>
      <c r="F27864" s="7">
        <v>41436</v>
      </c>
      <c r="G27864" s="5">
        <v>0.36249999999999999</v>
      </c>
      <c r="H27864" t="str">
        <f t="shared" si="435"/>
        <v>Day</v>
      </c>
      <c r="J27864" t="s">
        <v>26</v>
      </c>
      <c r="K27864" t="s">
        <v>26</v>
      </c>
      <c r="L27864">
        <v>0</v>
      </c>
      <c r="M27864">
        <v>0</v>
      </c>
      <c r="N27864">
        <v>0</v>
      </c>
      <c r="O27864">
        <v>0</v>
      </c>
      <c r="P27864">
        <v>0</v>
      </c>
      <c r="Q27864" t="s">
        <v>112</v>
      </c>
      <c r="R27864" t="s">
        <v>2681</v>
      </c>
      <c r="S27864" t="s">
        <v>2332</v>
      </c>
      <c r="T27864" t="s">
        <v>25</v>
      </c>
      <c r="U27864" t="s">
        <v>27</v>
      </c>
      <c r="V27864" t="s">
        <v>201</v>
      </c>
      <c r="W27864" t="s">
        <v>35</v>
      </c>
      <c r="X27864" t="s">
        <v>337</v>
      </c>
      <c r="Y27864" t="s">
        <v>2333</v>
      </c>
      <c r="Z27864">
        <v>325074</v>
      </c>
    </row>
    <row r="27865" spans="1:26" x14ac:dyDescent="0.25">
      <c r="A27865" t="s">
        <v>957</v>
      </c>
      <c r="B27865" t="s">
        <v>224</v>
      </c>
      <c r="D27865">
        <v>0</v>
      </c>
      <c r="E27865">
        <v>1</v>
      </c>
      <c r="F27865" s="7">
        <v>41458</v>
      </c>
      <c r="G27865" s="5">
        <v>0.72222222222222221</v>
      </c>
      <c r="H27865" t="str">
        <f t="shared" si="435"/>
        <v>Day</v>
      </c>
      <c r="J27865" t="s">
        <v>26</v>
      </c>
      <c r="K27865" t="s">
        <v>26</v>
      </c>
      <c r="L27865">
        <v>0</v>
      </c>
      <c r="M27865">
        <v>0</v>
      </c>
      <c r="N27865">
        <v>0</v>
      </c>
      <c r="O27865">
        <v>0</v>
      </c>
      <c r="P27865">
        <v>0</v>
      </c>
      <c r="Q27865" t="s">
        <v>112</v>
      </c>
      <c r="R27865" t="s">
        <v>2685</v>
      </c>
      <c r="S27865" t="s">
        <v>1420</v>
      </c>
      <c r="T27865" t="s">
        <v>25</v>
      </c>
      <c r="U27865" t="s">
        <v>27</v>
      </c>
      <c r="V27865" t="s">
        <v>201</v>
      </c>
      <c r="W27865" t="s">
        <v>35</v>
      </c>
      <c r="X27865" t="s">
        <v>337</v>
      </c>
      <c r="Y27865" t="s">
        <v>1421</v>
      </c>
      <c r="Z27865">
        <v>342218</v>
      </c>
    </row>
    <row r="27866" spans="1:26" x14ac:dyDescent="0.25">
      <c r="A27866" t="s">
        <v>957</v>
      </c>
      <c r="B27866" t="s">
        <v>224</v>
      </c>
      <c r="D27866">
        <v>0</v>
      </c>
      <c r="E27866">
        <v>1</v>
      </c>
      <c r="F27866" s="7">
        <v>37457</v>
      </c>
      <c r="G27866" s="5">
        <v>0.35069444444444442</v>
      </c>
      <c r="H27866" t="str">
        <f t="shared" si="435"/>
        <v>Day</v>
      </c>
      <c r="J27866" t="s">
        <v>26</v>
      </c>
      <c r="K27866" t="s">
        <v>26</v>
      </c>
      <c r="L27866">
        <v>0</v>
      </c>
      <c r="M27866">
        <v>0</v>
      </c>
      <c r="N27866">
        <v>0</v>
      </c>
      <c r="O27866">
        <v>0</v>
      </c>
      <c r="P27866">
        <v>0</v>
      </c>
      <c r="Q27866" t="s">
        <v>112</v>
      </c>
      <c r="R27866" t="s">
        <v>117</v>
      </c>
      <c r="S27866" t="s">
        <v>516</v>
      </c>
      <c r="T27866" t="s">
        <v>25</v>
      </c>
      <c r="U27866" t="s">
        <v>27</v>
      </c>
      <c r="V27866" t="s">
        <v>2686</v>
      </c>
      <c r="W27866" t="s">
        <v>29</v>
      </c>
      <c r="X27866" t="s">
        <v>564</v>
      </c>
      <c r="Y27866" t="s">
        <v>517</v>
      </c>
      <c r="Z27866">
        <v>344593</v>
      </c>
    </row>
    <row r="27867" spans="1:26" x14ac:dyDescent="0.25">
      <c r="A27867" t="s">
        <v>957</v>
      </c>
      <c r="B27867" t="s">
        <v>224</v>
      </c>
      <c r="D27867">
        <v>0</v>
      </c>
      <c r="E27867">
        <v>1</v>
      </c>
      <c r="F27867" s="7">
        <v>39621</v>
      </c>
      <c r="G27867" s="5">
        <v>0.41666666666666669</v>
      </c>
      <c r="H27867" t="str">
        <f t="shared" si="435"/>
        <v>Day</v>
      </c>
      <c r="J27867" t="s">
        <v>26</v>
      </c>
      <c r="K27867" t="s">
        <v>26</v>
      </c>
      <c r="L27867">
        <v>0</v>
      </c>
      <c r="M27867">
        <v>0</v>
      </c>
      <c r="N27867">
        <v>0</v>
      </c>
      <c r="O27867">
        <v>5</v>
      </c>
      <c r="P27867">
        <v>0</v>
      </c>
      <c r="Q27867" t="s">
        <v>112</v>
      </c>
      <c r="R27867" t="s">
        <v>117</v>
      </c>
      <c r="S27867" t="s">
        <v>516</v>
      </c>
      <c r="T27867" t="s">
        <v>25</v>
      </c>
      <c r="U27867" t="s">
        <v>64</v>
      </c>
      <c r="V27867" t="s">
        <v>2686</v>
      </c>
      <c r="W27867" t="s">
        <v>43</v>
      </c>
      <c r="X27867" t="s">
        <v>1812</v>
      </c>
      <c r="Y27867" t="s">
        <v>517</v>
      </c>
      <c r="Z27867">
        <v>225523</v>
      </c>
    </row>
    <row r="27868" spans="1:26" x14ac:dyDescent="0.25">
      <c r="A27868" t="s">
        <v>957</v>
      </c>
      <c r="B27868" t="s">
        <v>224</v>
      </c>
      <c r="D27868">
        <v>0</v>
      </c>
      <c r="E27868">
        <v>1</v>
      </c>
      <c r="F27868" s="7">
        <v>39725</v>
      </c>
      <c r="G27868" s="5">
        <v>0.67361111111111116</v>
      </c>
      <c r="H27868" t="str">
        <f t="shared" si="435"/>
        <v>Day</v>
      </c>
      <c r="I27868" t="s">
        <v>36</v>
      </c>
      <c r="J27868" t="s">
        <v>26</v>
      </c>
      <c r="K27868" t="s">
        <v>26</v>
      </c>
      <c r="L27868">
        <v>0</v>
      </c>
      <c r="M27868">
        <v>0</v>
      </c>
      <c r="N27868">
        <v>0</v>
      </c>
      <c r="O27868">
        <v>0</v>
      </c>
      <c r="P27868">
        <v>0</v>
      </c>
      <c r="Q27868" t="s">
        <v>112</v>
      </c>
      <c r="R27868" t="s">
        <v>117</v>
      </c>
      <c r="S27868" t="s">
        <v>516</v>
      </c>
      <c r="T27868" t="s">
        <v>25</v>
      </c>
      <c r="U27868" t="s">
        <v>64</v>
      </c>
      <c r="V27868" t="s">
        <v>2686</v>
      </c>
      <c r="W27868" t="s">
        <v>83</v>
      </c>
      <c r="X27868" t="s">
        <v>2394</v>
      </c>
      <c r="Y27868" t="s">
        <v>517</v>
      </c>
      <c r="Z27868">
        <v>324142</v>
      </c>
    </row>
    <row r="27869" spans="1:26" x14ac:dyDescent="0.25">
      <c r="A27869" t="s">
        <v>957</v>
      </c>
      <c r="B27869" t="s">
        <v>224</v>
      </c>
      <c r="D27869">
        <v>0</v>
      </c>
      <c r="E27869">
        <v>1</v>
      </c>
      <c r="F27869" s="7">
        <v>40017</v>
      </c>
      <c r="G27869" s="5">
        <v>1.0416666666666666E-2</v>
      </c>
      <c r="H27869" t="str">
        <f t="shared" si="435"/>
        <v>Night</v>
      </c>
      <c r="J27869" t="s">
        <v>26</v>
      </c>
      <c r="K27869" t="s">
        <v>26</v>
      </c>
      <c r="L27869">
        <v>0</v>
      </c>
      <c r="M27869">
        <v>0</v>
      </c>
      <c r="N27869">
        <v>0</v>
      </c>
      <c r="O27869">
        <v>0</v>
      </c>
      <c r="P27869">
        <v>0</v>
      </c>
      <c r="Q27869" t="s">
        <v>112</v>
      </c>
      <c r="R27869" t="s">
        <v>2682</v>
      </c>
      <c r="S27869" t="s">
        <v>199</v>
      </c>
      <c r="T27869" t="s">
        <v>25</v>
      </c>
      <c r="U27869" t="s">
        <v>27</v>
      </c>
      <c r="V27869" t="s">
        <v>201</v>
      </c>
      <c r="W27869" t="s">
        <v>312</v>
      </c>
      <c r="X27869" t="s">
        <v>1547</v>
      </c>
      <c r="Y27869" t="s">
        <v>200</v>
      </c>
      <c r="Z27869">
        <v>210498</v>
      </c>
    </row>
    <row r="27870" spans="1:26" x14ac:dyDescent="0.25">
      <c r="A27870" t="s">
        <v>957</v>
      </c>
      <c r="B27870" t="s">
        <v>224</v>
      </c>
      <c r="D27870">
        <v>0</v>
      </c>
      <c r="E27870">
        <v>1</v>
      </c>
      <c r="F27870" s="7">
        <v>37336</v>
      </c>
      <c r="G27870" s="5">
        <v>0.44097222222222227</v>
      </c>
      <c r="H27870" t="str">
        <f t="shared" si="435"/>
        <v>Day</v>
      </c>
      <c r="J27870" t="s">
        <v>26</v>
      </c>
      <c r="K27870" t="s">
        <v>26</v>
      </c>
      <c r="L27870">
        <v>0</v>
      </c>
      <c r="M27870">
        <v>0</v>
      </c>
      <c r="N27870">
        <v>0</v>
      </c>
      <c r="O27870">
        <v>0</v>
      </c>
      <c r="P27870">
        <v>0</v>
      </c>
      <c r="Q27870" t="s">
        <v>112</v>
      </c>
      <c r="R27870" t="s">
        <v>2682</v>
      </c>
      <c r="S27870" t="s">
        <v>199</v>
      </c>
      <c r="T27870" t="s">
        <v>25</v>
      </c>
      <c r="U27870" t="s">
        <v>64</v>
      </c>
      <c r="V27870" t="s">
        <v>201</v>
      </c>
      <c r="W27870" t="s">
        <v>132</v>
      </c>
      <c r="X27870" t="s">
        <v>1346</v>
      </c>
      <c r="Y27870" t="s">
        <v>200</v>
      </c>
      <c r="Z27870">
        <v>233236</v>
      </c>
    </row>
    <row r="27871" spans="1:26" x14ac:dyDescent="0.25">
      <c r="A27871" t="s">
        <v>957</v>
      </c>
      <c r="B27871" t="s">
        <v>224</v>
      </c>
      <c r="D27871">
        <v>0</v>
      </c>
      <c r="E27871">
        <v>1</v>
      </c>
      <c r="F27871" s="7">
        <v>37868</v>
      </c>
      <c r="G27871" s="5">
        <v>0.47916666666666669</v>
      </c>
      <c r="H27871" t="str">
        <f t="shared" si="435"/>
        <v>Day</v>
      </c>
      <c r="J27871" t="s">
        <v>26</v>
      </c>
      <c r="K27871" t="s">
        <v>26</v>
      </c>
      <c r="L27871">
        <v>0</v>
      </c>
      <c r="M27871">
        <v>0</v>
      </c>
      <c r="N27871">
        <v>0</v>
      </c>
      <c r="O27871">
        <v>0</v>
      </c>
      <c r="P27871">
        <v>0</v>
      </c>
      <c r="Q27871" t="s">
        <v>112</v>
      </c>
      <c r="R27871" t="s">
        <v>117</v>
      </c>
      <c r="S27871" t="s">
        <v>516</v>
      </c>
      <c r="T27871" t="s">
        <v>25</v>
      </c>
      <c r="U27871" t="s">
        <v>64</v>
      </c>
      <c r="V27871" t="s">
        <v>2686</v>
      </c>
      <c r="W27871" t="s">
        <v>132</v>
      </c>
      <c r="X27871" t="s">
        <v>1346</v>
      </c>
      <c r="Y27871" t="s">
        <v>517</v>
      </c>
      <c r="Z27871">
        <v>206755</v>
      </c>
    </row>
    <row r="27872" spans="1:26" x14ac:dyDescent="0.25">
      <c r="A27872" t="s">
        <v>957</v>
      </c>
      <c r="B27872" t="s">
        <v>224</v>
      </c>
      <c r="D27872">
        <v>0</v>
      </c>
      <c r="E27872">
        <v>1</v>
      </c>
      <c r="F27872" s="7">
        <v>37760</v>
      </c>
      <c r="G27872" s="5">
        <v>0.29791666666666666</v>
      </c>
      <c r="H27872" t="str">
        <f t="shared" si="435"/>
        <v>Day</v>
      </c>
      <c r="J27872" t="s">
        <v>26</v>
      </c>
      <c r="K27872" t="s">
        <v>26</v>
      </c>
      <c r="L27872">
        <v>0</v>
      </c>
      <c r="M27872">
        <v>0</v>
      </c>
      <c r="N27872">
        <v>0</v>
      </c>
      <c r="O27872">
        <v>0</v>
      </c>
      <c r="P27872">
        <v>0</v>
      </c>
      <c r="Q27872" t="s">
        <v>112</v>
      </c>
      <c r="R27872" t="s">
        <v>117</v>
      </c>
      <c r="S27872" t="s">
        <v>516</v>
      </c>
      <c r="T27872" t="s">
        <v>25</v>
      </c>
      <c r="U27872" t="s">
        <v>64</v>
      </c>
      <c r="V27872" t="s">
        <v>2686</v>
      </c>
      <c r="W27872" t="s">
        <v>55</v>
      </c>
      <c r="X27872" t="s">
        <v>1031</v>
      </c>
      <c r="Y27872" t="s">
        <v>517</v>
      </c>
      <c r="Z27872">
        <v>345252</v>
      </c>
    </row>
    <row r="27873" spans="1:26" x14ac:dyDescent="0.25">
      <c r="A27873" t="s">
        <v>957</v>
      </c>
      <c r="B27873" t="s">
        <v>224</v>
      </c>
      <c r="D27873">
        <v>0</v>
      </c>
      <c r="E27873">
        <v>1</v>
      </c>
      <c r="F27873" s="7">
        <v>38513</v>
      </c>
      <c r="G27873" s="5">
        <v>0.32291666666666669</v>
      </c>
      <c r="H27873" t="str">
        <f t="shared" si="435"/>
        <v>Day</v>
      </c>
      <c r="J27873" t="s">
        <v>26</v>
      </c>
      <c r="K27873" t="s">
        <v>26</v>
      </c>
      <c r="L27873">
        <v>0</v>
      </c>
      <c r="M27873">
        <v>0</v>
      </c>
      <c r="N27873">
        <v>0</v>
      </c>
      <c r="O27873">
        <v>0</v>
      </c>
      <c r="P27873">
        <v>0</v>
      </c>
      <c r="Q27873" t="s">
        <v>112</v>
      </c>
      <c r="R27873" t="s">
        <v>117</v>
      </c>
      <c r="S27873" t="s">
        <v>516</v>
      </c>
      <c r="T27873" t="s">
        <v>25</v>
      </c>
      <c r="U27873" t="s">
        <v>27</v>
      </c>
      <c r="V27873" t="s">
        <v>2686</v>
      </c>
      <c r="W27873" t="s">
        <v>55</v>
      </c>
      <c r="X27873" t="s">
        <v>1031</v>
      </c>
      <c r="Y27873" t="s">
        <v>517</v>
      </c>
      <c r="Z27873">
        <v>204678</v>
      </c>
    </row>
    <row r="27874" spans="1:26" x14ac:dyDescent="0.25">
      <c r="A27874" t="s">
        <v>957</v>
      </c>
      <c r="B27874" t="s">
        <v>224</v>
      </c>
      <c r="D27874">
        <v>0</v>
      </c>
      <c r="E27874">
        <v>1</v>
      </c>
      <c r="F27874" s="7">
        <v>37780</v>
      </c>
      <c r="G27874" s="5">
        <v>0.39583333333333331</v>
      </c>
      <c r="H27874" t="str">
        <f t="shared" si="435"/>
        <v>Day</v>
      </c>
      <c r="J27874" t="s">
        <v>26</v>
      </c>
      <c r="K27874" t="s">
        <v>26</v>
      </c>
      <c r="L27874">
        <v>0</v>
      </c>
      <c r="M27874">
        <v>0</v>
      </c>
      <c r="N27874">
        <v>0</v>
      </c>
      <c r="O27874">
        <v>0</v>
      </c>
      <c r="P27874">
        <v>0</v>
      </c>
      <c r="Q27874" t="s">
        <v>112</v>
      </c>
      <c r="R27874" t="s">
        <v>117</v>
      </c>
      <c r="S27874" t="s">
        <v>516</v>
      </c>
      <c r="T27874" t="s">
        <v>25</v>
      </c>
      <c r="U27874" t="s">
        <v>27</v>
      </c>
      <c r="V27874" t="s">
        <v>2686</v>
      </c>
      <c r="W27874" t="s">
        <v>55</v>
      </c>
      <c r="X27874" t="s">
        <v>1031</v>
      </c>
      <c r="Y27874" t="s">
        <v>517</v>
      </c>
      <c r="Z27874">
        <v>316180</v>
      </c>
    </row>
    <row r="27875" spans="1:26" x14ac:dyDescent="0.25">
      <c r="A27875" t="s">
        <v>957</v>
      </c>
      <c r="B27875" t="s">
        <v>224</v>
      </c>
      <c r="D27875">
        <v>0</v>
      </c>
      <c r="E27875">
        <v>1</v>
      </c>
      <c r="F27875" s="7">
        <v>41134</v>
      </c>
      <c r="G27875" s="5">
        <v>0.39513888888888887</v>
      </c>
      <c r="H27875" t="str">
        <f t="shared" si="435"/>
        <v>Day</v>
      </c>
      <c r="J27875" t="s">
        <v>26</v>
      </c>
      <c r="K27875" t="s">
        <v>26</v>
      </c>
      <c r="L27875">
        <v>0</v>
      </c>
      <c r="M27875">
        <v>0</v>
      </c>
      <c r="N27875">
        <v>0</v>
      </c>
      <c r="O27875">
        <v>0</v>
      </c>
      <c r="P27875">
        <v>0</v>
      </c>
      <c r="Q27875" t="s">
        <v>112</v>
      </c>
      <c r="R27875" t="s">
        <v>2682</v>
      </c>
      <c r="S27875" t="s">
        <v>1125</v>
      </c>
      <c r="T27875" t="s">
        <v>25</v>
      </c>
      <c r="U27875" t="s">
        <v>27</v>
      </c>
      <c r="V27875" t="s">
        <v>201</v>
      </c>
      <c r="W27875" t="s">
        <v>55</v>
      </c>
      <c r="X27875" t="s">
        <v>764</v>
      </c>
      <c r="Y27875" t="s">
        <v>1126</v>
      </c>
      <c r="Z27875">
        <v>319381</v>
      </c>
    </row>
    <row r="27876" spans="1:26" x14ac:dyDescent="0.25">
      <c r="A27876" t="s">
        <v>957</v>
      </c>
      <c r="B27876" t="s">
        <v>224</v>
      </c>
      <c r="D27876">
        <v>0</v>
      </c>
      <c r="E27876">
        <v>1</v>
      </c>
      <c r="F27876" s="7">
        <v>41431</v>
      </c>
      <c r="G27876" s="5">
        <v>0.65625</v>
      </c>
      <c r="H27876" t="str">
        <f t="shared" si="435"/>
        <v>Day</v>
      </c>
      <c r="J27876" t="s">
        <v>26</v>
      </c>
      <c r="K27876" t="s">
        <v>26</v>
      </c>
      <c r="L27876">
        <v>0</v>
      </c>
      <c r="M27876">
        <v>0</v>
      </c>
      <c r="N27876">
        <v>0</v>
      </c>
      <c r="O27876">
        <v>0</v>
      </c>
      <c r="P27876">
        <v>0</v>
      </c>
      <c r="Q27876" t="s">
        <v>112</v>
      </c>
      <c r="R27876" t="s">
        <v>2682</v>
      </c>
      <c r="S27876" t="s">
        <v>1379</v>
      </c>
      <c r="T27876" t="s">
        <v>25</v>
      </c>
      <c r="U27876" t="s">
        <v>27</v>
      </c>
      <c r="V27876" t="s">
        <v>201</v>
      </c>
      <c r="W27876" t="s">
        <v>55</v>
      </c>
      <c r="X27876" t="s">
        <v>764</v>
      </c>
      <c r="Y27876" t="s">
        <v>1380</v>
      </c>
      <c r="Z27876">
        <v>207763</v>
      </c>
    </row>
    <row r="27877" spans="1:26" x14ac:dyDescent="0.25">
      <c r="A27877" t="s">
        <v>957</v>
      </c>
      <c r="B27877" t="s">
        <v>224</v>
      </c>
      <c r="D27877">
        <v>0</v>
      </c>
      <c r="E27877">
        <v>1</v>
      </c>
      <c r="F27877" s="7">
        <v>39967</v>
      </c>
      <c r="G27877" s="5">
        <v>0.63541666666666663</v>
      </c>
      <c r="H27877" t="str">
        <f t="shared" si="435"/>
        <v>Day</v>
      </c>
      <c r="J27877" t="s">
        <v>26</v>
      </c>
      <c r="K27877" t="s">
        <v>26</v>
      </c>
      <c r="L27877">
        <v>0</v>
      </c>
      <c r="M27877">
        <v>0</v>
      </c>
      <c r="N27877">
        <v>0</v>
      </c>
      <c r="O27877">
        <v>0</v>
      </c>
      <c r="P27877">
        <v>0</v>
      </c>
      <c r="Q27877" t="s">
        <v>112</v>
      </c>
      <c r="R27877" t="s">
        <v>2682</v>
      </c>
      <c r="S27877" t="s">
        <v>1265</v>
      </c>
      <c r="T27877" t="s">
        <v>25</v>
      </c>
      <c r="U27877" t="s">
        <v>64</v>
      </c>
      <c r="V27877" t="s">
        <v>201</v>
      </c>
      <c r="W27877" t="s">
        <v>99</v>
      </c>
      <c r="X27877" t="s">
        <v>1156</v>
      </c>
      <c r="Y27877" t="s">
        <v>1266</v>
      </c>
      <c r="Z27877">
        <v>351370</v>
      </c>
    </row>
    <row r="27878" spans="1:26" x14ac:dyDescent="0.25">
      <c r="A27878" t="s">
        <v>957</v>
      </c>
      <c r="B27878" t="s">
        <v>224</v>
      </c>
      <c r="D27878">
        <v>0</v>
      </c>
      <c r="E27878">
        <v>1</v>
      </c>
      <c r="F27878" s="7">
        <v>40432</v>
      </c>
      <c r="G27878" s="5">
        <v>0.82291666666666663</v>
      </c>
      <c r="H27878" t="str">
        <f t="shared" si="435"/>
        <v>Night</v>
      </c>
      <c r="I27878" t="s">
        <v>56</v>
      </c>
      <c r="J27878" t="s">
        <v>26</v>
      </c>
      <c r="K27878" t="s">
        <v>26</v>
      </c>
      <c r="L27878">
        <v>0</v>
      </c>
      <c r="M27878">
        <v>0</v>
      </c>
      <c r="N27878">
        <v>0</v>
      </c>
      <c r="O27878">
        <v>0</v>
      </c>
      <c r="P27878">
        <v>0</v>
      </c>
      <c r="Q27878" t="s">
        <v>112</v>
      </c>
      <c r="R27878" t="s">
        <v>2689</v>
      </c>
      <c r="S27878" t="s">
        <v>1144</v>
      </c>
      <c r="T27878" t="s">
        <v>25</v>
      </c>
      <c r="U27878" t="s">
        <v>27</v>
      </c>
      <c r="V27878" t="s">
        <v>2689</v>
      </c>
      <c r="W27878" t="s">
        <v>99</v>
      </c>
      <c r="X27878" t="s">
        <v>1156</v>
      </c>
      <c r="Y27878" t="s">
        <v>1145</v>
      </c>
      <c r="Z27878">
        <v>316713</v>
      </c>
    </row>
    <row r="27879" spans="1:26" x14ac:dyDescent="0.25">
      <c r="A27879" t="s">
        <v>957</v>
      </c>
      <c r="B27879" t="s">
        <v>224</v>
      </c>
      <c r="D27879">
        <v>0</v>
      </c>
      <c r="E27879">
        <v>1</v>
      </c>
      <c r="F27879" s="7">
        <v>38177</v>
      </c>
      <c r="G27879" s="5">
        <v>0.89583333333333337</v>
      </c>
      <c r="H27879" t="str">
        <f t="shared" si="435"/>
        <v>Night</v>
      </c>
      <c r="J27879" t="s">
        <v>26</v>
      </c>
      <c r="K27879" t="s">
        <v>26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 t="s">
        <v>112</v>
      </c>
      <c r="R27879" t="s">
        <v>117</v>
      </c>
      <c r="S27879" t="s">
        <v>516</v>
      </c>
      <c r="T27879" t="s">
        <v>25</v>
      </c>
      <c r="U27879" t="s">
        <v>64</v>
      </c>
      <c r="V27879" t="s">
        <v>2686</v>
      </c>
      <c r="W27879" t="s">
        <v>251</v>
      </c>
      <c r="X27879" t="s">
        <v>1142</v>
      </c>
      <c r="Y27879" t="s">
        <v>517</v>
      </c>
      <c r="Z27879">
        <v>301587</v>
      </c>
    </row>
    <row r="27880" spans="1:26" x14ac:dyDescent="0.25">
      <c r="A27880" t="s">
        <v>957</v>
      </c>
      <c r="B27880" t="s">
        <v>224</v>
      </c>
      <c r="D27880">
        <v>0</v>
      </c>
      <c r="E27880">
        <v>1</v>
      </c>
      <c r="F27880" s="7">
        <v>38546</v>
      </c>
      <c r="G27880" s="5">
        <v>0.84722222222222221</v>
      </c>
      <c r="H27880" t="str">
        <f t="shared" si="435"/>
        <v>Night</v>
      </c>
      <c r="J27880" t="s">
        <v>26</v>
      </c>
      <c r="K27880" t="s">
        <v>26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 t="s">
        <v>112</v>
      </c>
      <c r="R27880" t="s">
        <v>2682</v>
      </c>
      <c r="S27880" t="s">
        <v>199</v>
      </c>
      <c r="T27880" t="s">
        <v>25</v>
      </c>
      <c r="U27880" t="s">
        <v>27</v>
      </c>
      <c r="V27880" t="s">
        <v>201</v>
      </c>
      <c r="W27880" t="s">
        <v>164</v>
      </c>
      <c r="X27880" t="s">
        <v>610</v>
      </c>
      <c r="Y27880" t="s">
        <v>200</v>
      </c>
      <c r="Z27880">
        <v>211435</v>
      </c>
    </row>
    <row r="27881" spans="1:26" x14ac:dyDescent="0.25">
      <c r="A27881" t="s">
        <v>957</v>
      </c>
      <c r="B27881" t="s">
        <v>224</v>
      </c>
      <c r="D27881">
        <v>0</v>
      </c>
      <c r="E27881">
        <v>1</v>
      </c>
      <c r="F27881" s="7">
        <v>41383</v>
      </c>
      <c r="G27881" s="5">
        <v>0.94791666666666663</v>
      </c>
      <c r="H27881" t="str">
        <f t="shared" si="435"/>
        <v>Night</v>
      </c>
      <c r="I27881" t="s">
        <v>30</v>
      </c>
      <c r="J27881" t="s">
        <v>26</v>
      </c>
      <c r="K27881" t="s">
        <v>26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 t="s">
        <v>112</v>
      </c>
      <c r="R27881" t="s">
        <v>2050</v>
      </c>
      <c r="S27881" t="s">
        <v>1239</v>
      </c>
      <c r="T27881" t="s">
        <v>25</v>
      </c>
      <c r="U27881" t="s">
        <v>27</v>
      </c>
      <c r="V27881" t="s">
        <v>201</v>
      </c>
      <c r="W27881" t="s">
        <v>164</v>
      </c>
      <c r="X27881" t="s">
        <v>610</v>
      </c>
      <c r="Y27881" t="s">
        <v>1240</v>
      </c>
      <c r="Z27881">
        <v>247243</v>
      </c>
    </row>
    <row r="27882" spans="1:26" x14ac:dyDescent="0.25">
      <c r="A27882" t="s">
        <v>957</v>
      </c>
      <c r="B27882" t="s">
        <v>224</v>
      </c>
      <c r="D27882">
        <v>0</v>
      </c>
      <c r="E27882">
        <v>1</v>
      </c>
      <c r="F27882" s="7">
        <v>40370</v>
      </c>
      <c r="G27882" s="5">
        <v>0.83888888888888891</v>
      </c>
      <c r="H27882" t="str">
        <f t="shared" si="435"/>
        <v>Night</v>
      </c>
      <c r="J27882" t="s">
        <v>26</v>
      </c>
      <c r="K27882" t="s">
        <v>26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 t="s">
        <v>112</v>
      </c>
      <c r="R27882" t="s">
        <v>117</v>
      </c>
      <c r="S27882" t="s">
        <v>115</v>
      </c>
      <c r="T27882" t="s">
        <v>25</v>
      </c>
      <c r="U27882" t="s">
        <v>27</v>
      </c>
      <c r="V27882" t="s">
        <v>2686</v>
      </c>
      <c r="W27882" t="s">
        <v>218</v>
      </c>
      <c r="X27882" t="s">
        <v>1653</v>
      </c>
      <c r="Y27882" t="s">
        <v>116</v>
      </c>
      <c r="Z27882">
        <v>302892</v>
      </c>
    </row>
    <row r="27883" spans="1:26" x14ac:dyDescent="0.25">
      <c r="A27883" t="s">
        <v>957</v>
      </c>
      <c r="B27883" t="s">
        <v>224</v>
      </c>
      <c r="D27883">
        <v>0</v>
      </c>
      <c r="E27883">
        <v>1</v>
      </c>
      <c r="F27883" s="7">
        <v>38554</v>
      </c>
      <c r="G27883" s="5">
        <v>0.36458333333333331</v>
      </c>
      <c r="H27883" t="str">
        <f t="shared" si="435"/>
        <v>Day</v>
      </c>
      <c r="J27883" t="s">
        <v>26</v>
      </c>
      <c r="K27883" t="s">
        <v>26</v>
      </c>
      <c r="L27883">
        <v>0</v>
      </c>
      <c r="M27883">
        <v>0</v>
      </c>
      <c r="N27883">
        <v>0</v>
      </c>
      <c r="O27883">
        <v>0</v>
      </c>
      <c r="P27883">
        <v>0</v>
      </c>
      <c r="Q27883" t="s">
        <v>112</v>
      </c>
      <c r="R27883" t="s">
        <v>2682</v>
      </c>
      <c r="S27883" t="s">
        <v>199</v>
      </c>
      <c r="T27883" t="s">
        <v>25</v>
      </c>
      <c r="U27883" t="s">
        <v>27</v>
      </c>
      <c r="V27883" t="s">
        <v>201</v>
      </c>
      <c r="W27883" t="s">
        <v>60</v>
      </c>
      <c r="X27883" t="s">
        <v>2073</v>
      </c>
      <c r="Y27883" t="s">
        <v>200</v>
      </c>
      <c r="Z27883">
        <v>351459</v>
      </c>
    </row>
    <row r="27884" spans="1:26" x14ac:dyDescent="0.25">
      <c r="A27884" t="s">
        <v>957</v>
      </c>
      <c r="B27884" t="s">
        <v>224</v>
      </c>
      <c r="D27884">
        <v>0</v>
      </c>
      <c r="E27884">
        <v>1</v>
      </c>
      <c r="F27884" s="7">
        <v>36717</v>
      </c>
      <c r="G27884" s="5">
        <v>0.30555555555555552</v>
      </c>
      <c r="H27884" t="str">
        <f t="shared" si="435"/>
        <v>Day</v>
      </c>
      <c r="J27884" t="s">
        <v>26</v>
      </c>
      <c r="K27884" t="s">
        <v>26</v>
      </c>
      <c r="L27884">
        <v>0</v>
      </c>
      <c r="M27884">
        <v>0</v>
      </c>
      <c r="N27884">
        <v>0</v>
      </c>
      <c r="O27884">
        <v>0</v>
      </c>
      <c r="P27884">
        <v>0</v>
      </c>
      <c r="Q27884" t="s">
        <v>112</v>
      </c>
      <c r="R27884" t="s">
        <v>2682</v>
      </c>
      <c r="S27884" t="s">
        <v>199</v>
      </c>
      <c r="T27884" t="s">
        <v>25</v>
      </c>
      <c r="U27884" t="s">
        <v>27</v>
      </c>
      <c r="V27884" t="s">
        <v>201</v>
      </c>
      <c r="W27884" t="s">
        <v>370</v>
      </c>
      <c r="X27884" t="s">
        <v>834</v>
      </c>
      <c r="Y27884" t="s">
        <v>200</v>
      </c>
      <c r="Z27884">
        <v>269037</v>
      </c>
    </row>
    <row r="27885" spans="1:26" x14ac:dyDescent="0.25">
      <c r="A27885" t="s">
        <v>181</v>
      </c>
      <c r="B27885" t="s">
        <v>98</v>
      </c>
      <c r="D27885">
        <v>0</v>
      </c>
      <c r="E27885">
        <v>1</v>
      </c>
      <c r="F27885" s="7">
        <v>41532</v>
      </c>
      <c r="G27885" s="5">
        <v>0.29236111111111113</v>
      </c>
      <c r="H27885" t="str">
        <f t="shared" si="435"/>
        <v>Day</v>
      </c>
      <c r="I27885" t="s">
        <v>56</v>
      </c>
      <c r="J27885" t="s">
        <v>26</v>
      </c>
      <c r="K27885" t="s">
        <v>26</v>
      </c>
      <c r="L27885">
        <v>0</v>
      </c>
      <c r="M27885">
        <v>0</v>
      </c>
      <c r="N27885">
        <v>0</v>
      </c>
      <c r="O27885">
        <v>0</v>
      </c>
      <c r="P27885">
        <v>0</v>
      </c>
      <c r="Q27885" t="s">
        <v>112</v>
      </c>
      <c r="R27885" t="s">
        <v>2682</v>
      </c>
      <c r="S27885" t="s">
        <v>199</v>
      </c>
      <c r="T27885" t="s">
        <v>25</v>
      </c>
      <c r="U27885" t="s">
        <v>27</v>
      </c>
      <c r="V27885" t="s">
        <v>201</v>
      </c>
      <c r="W27885" t="s">
        <v>535</v>
      </c>
      <c r="X27885" t="s">
        <v>740</v>
      </c>
      <c r="Y27885" t="s">
        <v>200</v>
      </c>
      <c r="Z27885">
        <v>319241</v>
      </c>
    </row>
    <row r="27886" spans="1:26" x14ac:dyDescent="0.25">
      <c r="A27886" t="s">
        <v>181</v>
      </c>
      <c r="B27886" t="s">
        <v>98</v>
      </c>
      <c r="D27886">
        <v>0</v>
      </c>
      <c r="E27886">
        <v>1</v>
      </c>
      <c r="F27886" s="7">
        <v>40165</v>
      </c>
      <c r="G27886" s="5">
        <v>0.36805555555555558</v>
      </c>
      <c r="H27886" t="str">
        <f t="shared" si="435"/>
        <v>Day</v>
      </c>
      <c r="I27886" t="s">
        <v>30</v>
      </c>
      <c r="J27886" t="s">
        <v>26</v>
      </c>
      <c r="K27886" t="s">
        <v>26</v>
      </c>
      <c r="L27886">
        <v>0</v>
      </c>
      <c r="M27886">
        <v>0</v>
      </c>
      <c r="N27886">
        <v>0</v>
      </c>
      <c r="O27886">
        <v>0</v>
      </c>
      <c r="P27886">
        <v>0</v>
      </c>
      <c r="Q27886" t="s">
        <v>112</v>
      </c>
      <c r="R27886" t="s">
        <v>117</v>
      </c>
      <c r="S27886" t="s">
        <v>516</v>
      </c>
      <c r="T27886" t="s">
        <v>25</v>
      </c>
      <c r="U27886" t="s">
        <v>64</v>
      </c>
      <c r="V27886" t="s">
        <v>2686</v>
      </c>
      <c r="W27886" t="s">
        <v>535</v>
      </c>
      <c r="X27886" t="s">
        <v>740</v>
      </c>
      <c r="Y27886" t="s">
        <v>517</v>
      </c>
      <c r="Z27886">
        <v>247160</v>
      </c>
    </row>
    <row r="27887" spans="1:26" x14ac:dyDescent="0.25">
      <c r="A27887" t="s">
        <v>181</v>
      </c>
      <c r="B27887" t="s">
        <v>98</v>
      </c>
      <c r="D27887">
        <v>0</v>
      </c>
      <c r="E27887">
        <v>1</v>
      </c>
      <c r="F27887" s="7">
        <v>36805</v>
      </c>
      <c r="G27887" s="5">
        <v>0.3840277777777778</v>
      </c>
      <c r="H27887" t="str">
        <f t="shared" si="435"/>
        <v>Day</v>
      </c>
      <c r="I27887" t="s">
        <v>47</v>
      </c>
      <c r="J27887" t="s">
        <v>26</v>
      </c>
      <c r="K27887" t="s">
        <v>26</v>
      </c>
      <c r="L27887">
        <v>0</v>
      </c>
      <c r="M27887">
        <v>0</v>
      </c>
      <c r="N27887" s="2">
        <v>51336</v>
      </c>
      <c r="O27887">
        <v>0</v>
      </c>
      <c r="P27887">
        <v>0</v>
      </c>
      <c r="Q27887" t="s">
        <v>112</v>
      </c>
      <c r="R27887" t="s">
        <v>117</v>
      </c>
      <c r="S27887" t="s">
        <v>516</v>
      </c>
      <c r="T27887" t="s">
        <v>25</v>
      </c>
      <c r="U27887" t="s">
        <v>64</v>
      </c>
      <c r="V27887" t="s">
        <v>2686</v>
      </c>
      <c r="W27887" t="s">
        <v>29</v>
      </c>
      <c r="X27887" t="s">
        <v>1959</v>
      </c>
      <c r="Y27887" t="s">
        <v>517</v>
      </c>
      <c r="Z27887">
        <v>332988</v>
      </c>
    </row>
    <row r="27888" spans="1:26" x14ac:dyDescent="0.25">
      <c r="A27888" t="s">
        <v>181</v>
      </c>
      <c r="B27888" t="s">
        <v>98</v>
      </c>
      <c r="D27888">
        <v>0</v>
      </c>
      <c r="E27888">
        <v>1</v>
      </c>
      <c r="F27888" s="7">
        <v>40102</v>
      </c>
      <c r="G27888" s="5">
        <v>0.2986111111111111</v>
      </c>
      <c r="H27888" t="str">
        <f t="shared" si="435"/>
        <v>Day</v>
      </c>
      <c r="I27888" t="s">
        <v>56</v>
      </c>
      <c r="J27888" t="s">
        <v>26</v>
      </c>
      <c r="K27888" t="s">
        <v>26</v>
      </c>
      <c r="L27888">
        <v>0</v>
      </c>
      <c r="M27888">
        <v>0</v>
      </c>
      <c r="N27888">
        <v>0</v>
      </c>
      <c r="O27888">
        <v>0</v>
      </c>
      <c r="P27888">
        <v>0</v>
      </c>
      <c r="Q27888" t="s">
        <v>112</v>
      </c>
      <c r="R27888" t="s">
        <v>117</v>
      </c>
      <c r="S27888" t="s">
        <v>516</v>
      </c>
      <c r="T27888" t="s">
        <v>25</v>
      </c>
      <c r="U27888" t="s">
        <v>64</v>
      </c>
      <c r="V27888" t="s">
        <v>2686</v>
      </c>
      <c r="W27888" t="s">
        <v>29</v>
      </c>
      <c r="X27888" t="s">
        <v>1959</v>
      </c>
      <c r="Y27888" t="s">
        <v>517</v>
      </c>
      <c r="Z27888">
        <v>251633</v>
      </c>
    </row>
    <row r="27889" spans="1:26" x14ac:dyDescent="0.25">
      <c r="A27889" t="s">
        <v>181</v>
      </c>
      <c r="B27889" t="s">
        <v>98</v>
      </c>
      <c r="D27889">
        <v>0</v>
      </c>
      <c r="E27889">
        <v>1</v>
      </c>
      <c r="F27889" s="7">
        <v>41855</v>
      </c>
      <c r="G27889" s="5">
        <v>0.34375</v>
      </c>
      <c r="H27889" t="str">
        <f t="shared" si="435"/>
        <v>Day</v>
      </c>
      <c r="I27889" t="s">
        <v>56</v>
      </c>
      <c r="J27889" t="s">
        <v>26</v>
      </c>
      <c r="K27889" t="s">
        <v>26</v>
      </c>
      <c r="L27889">
        <v>0</v>
      </c>
      <c r="M27889">
        <v>0</v>
      </c>
      <c r="N27889">
        <v>0</v>
      </c>
      <c r="O27889">
        <v>0</v>
      </c>
      <c r="P27889">
        <v>0</v>
      </c>
      <c r="Q27889" t="s">
        <v>112</v>
      </c>
      <c r="R27889" t="s">
        <v>2682</v>
      </c>
      <c r="S27889" t="s">
        <v>199</v>
      </c>
      <c r="T27889" t="s">
        <v>25</v>
      </c>
      <c r="U27889" t="s">
        <v>27</v>
      </c>
      <c r="V27889" t="s">
        <v>201</v>
      </c>
      <c r="W27889" t="s">
        <v>76</v>
      </c>
      <c r="X27889" t="s">
        <v>73</v>
      </c>
      <c r="Y27889" t="s">
        <v>200</v>
      </c>
      <c r="Z27889">
        <v>260838</v>
      </c>
    </row>
    <row r="27890" spans="1:26" x14ac:dyDescent="0.25">
      <c r="A27890" t="s">
        <v>181</v>
      </c>
      <c r="B27890" t="s">
        <v>98</v>
      </c>
      <c r="D27890">
        <v>0</v>
      </c>
      <c r="E27890">
        <v>1</v>
      </c>
      <c r="F27890" s="7">
        <v>39978</v>
      </c>
      <c r="G27890" s="5">
        <v>0.80902777777777779</v>
      </c>
      <c r="H27890" t="str">
        <f t="shared" si="435"/>
        <v>Night</v>
      </c>
      <c r="I27890" t="s">
        <v>47</v>
      </c>
      <c r="J27890" t="s">
        <v>26</v>
      </c>
      <c r="K27890" t="s">
        <v>26</v>
      </c>
      <c r="L27890">
        <v>0</v>
      </c>
      <c r="M27890">
        <v>0</v>
      </c>
      <c r="N27890">
        <v>0</v>
      </c>
      <c r="O27890">
        <v>0</v>
      </c>
      <c r="P27890">
        <v>0</v>
      </c>
      <c r="Q27890" t="s">
        <v>112</v>
      </c>
      <c r="R27890" t="s">
        <v>2682</v>
      </c>
      <c r="S27890" t="s">
        <v>199</v>
      </c>
      <c r="T27890" t="s">
        <v>25</v>
      </c>
      <c r="U27890" t="s">
        <v>27</v>
      </c>
      <c r="V27890" t="s">
        <v>201</v>
      </c>
      <c r="W27890" t="s">
        <v>76</v>
      </c>
      <c r="X27890" t="s">
        <v>73</v>
      </c>
      <c r="Y27890" t="s">
        <v>200</v>
      </c>
      <c r="Z27890">
        <v>325089</v>
      </c>
    </row>
    <row r="27891" spans="1:26" x14ac:dyDescent="0.25">
      <c r="A27891" t="s">
        <v>181</v>
      </c>
      <c r="B27891" t="s">
        <v>98</v>
      </c>
      <c r="D27891">
        <v>0</v>
      </c>
      <c r="E27891">
        <v>1</v>
      </c>
      <c r="F27891" s="7">
        <v>40428</v>
      </c>
      <c r="G27891" s="5">
        <v>0.71875</v>
      </c>
      <c r="H27891" t="str">
        <f t="shared" si="435"/>
        <v>Day</v>
      </c>
      <c r="I27891" t="s">
        <v>47</v>
      </c>
      <c r="J27891" t="s">
        <v>26</v>
      </c>
      <c r="K27891" t="s">
        <v>26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 t="s">
        <v>112</v>
      </c>
      <c r="R27891" t="s">
        <v>2682</v>
      </c>
      <c r="S27891" t="s">
        <v>199</v>
      </c>
      <c r="T27891" t="s">
        <v>25</v>
      </c>
      <c r="U27891" t="s">
        <v>27</v>
      </c>
      <c r="V27891" t="s">
        <v>201</v>
      </c>
      <c r="W27891" t="s">
        <v>76</v>
      </c>
      <c r="X27891" t="s">
        <v>73</v>
      </c>
      <c r="Y27891" t="s">
        <v>200</v>
      </c>
      <c r="Z27891">
        <v>304143</v>
      </c>
    </row>
    <row r="27892" spans="1:26" x14ac:dyDescent="0.25">
      <c r="A27892" t="s">
        <v>181</v>
      </c>
      <c r="B27892" t="s">
        <v>98</v>
      </c>
      <c r="D27892">
        <v>0</v>
      </c>
      <c r="E27892">
        <v>1</v>
      </c>
      <c r="F27892" s="7">
        <v>41084</v>
      </c>
      <c r="G27892" s="5">
        <v>0.81874999999999998</v>
      </c>
      <c r="H27892" t="str">
        <f t="shared" si="435"/>
        <v>Night</v>
      </c>
      <c r="I27892" t="s">
        <v>47</v>
      </c>
      <c r="J27892" t="s">
        <v>26</v>
      </c>
      <c r="K27892" t="s">
        <v>26</v>
      </c>
      <c r="L27892">
        <v>0</v>
      </c>
      <c r="M27892">
        <v>0</v>
      </c>
      <c r="N27892">
        <v>0</v>
      </c>
      <c r="O27892">
        <v>0</v>
      </c>
      <c r="P27892">
        <v>0</v>
      </c>
      <c r="Q27892" t="s">
        <v>112</v>
      </c>
      <c r="R27892" t="s">
        <v>2682</v>
      </c>
      <c r="S27892" t="s">
        <v>199</v>
      </c>
      <c r="T27892" t="s">
        <v>25</v>
      </c>
      <c r="U27892" t="s">
        <v>27</v>
      </c>
      <c r="V27892" t="s">
        <v>201</v>
      </c>
      <c r="W27892" t="s">
        <v>76</v>
      </c>
      <c r="X27892" t="s">
        <v>73</v>
      </c>
      <c r="Y27892" t="s">
        <v>200</v>
      </c>
      <c r="Z27892">
        <v>305564</v>
      </c>
    </row>
    <row r="27893" spans="1:26" x14ac:dyDescent="0.25">
      <c r="A27893" t="s">
        <v>181</v>
      </c>
      <c r="B27893" t="s">
        <v>98</v>
      </c>
      <c r="D27893">
        <v>0</v>
      </c>
      <c r="E27893">
        <v>1</v>
      </c>
      <c r="F27893" s="7">
        <v>39010</v>
      </c>
      <c r="G27893" s="5">
        <v>0.33611111111111108</v>
      </c>
      <c r="H27893" t="str">
        <f t="shared" si="435"/>
        <v>Day</v>
      </c>
      <c r="I27893" t="s">
        <v>56</v>
      </c>
      <c r="J27893" t="s">
        <v>26</v>
      </c>
      <c r="K27893" t="s">
        <v>26</v>
      </c>
      <c r="L27893">
        <v>0</v>
      </c>
      <c r="M27893">
        <v>0</v>
      </c>
      <c r="N27893">
        <v>0</v>
      </c>
      <c r="O27893">
        <v>0</v>
      </c>
      <c r="P27893">
        <v>0</v>
      </c>
      <c r="Q27893" t="s">
        <v>112</v>
      </c>
      <c r="R27893" t="s">
        <v>2682</v>
      </c>
      <c r="S27893" t="s">
        <v>199</v>
      </c>
      <c r="T27893" t="s">
        <v>25</v>
      </c>
      <c r="U27893" t="s">
        <v>27</v>
      </c>
      <c r="V27893" t="s">
        <v>201</v>
      </c>
      <c r="W27893" t="s">
        <v>328</v>
      </c>
      <c r="X27893" t="s">
        <v>1096</v>
      </c>
      <c r="Y27893" t="s">
        <v>200</v>
      </c>
      <c r="Z27893">
        <v>244677</v>
      </c>
    </row>
    <row r="27894" spans="1:26" x14ac:dyDescent="0.25">
      <c r="A27894" t="s">
        <v>181</v>
      </c>
      <c r="B27894" t="s">
        <v>98</v>
      </c>
      <c r="D27894">
        <v>0</v>
      </c>
      <c r="E27894">
        <v>1</v>
      </c>
      <c r="F27894" s="7">
        <v>39364</v>
      </c>
      <c r="G27894" s="5">
        <v>0.76041666666666663</v>
      </c>
      <c r="H27894" t="str">
        <f t="shared" si="435"/>
        <v>Night</v>
      </c>
      <c r="I27894" t="s">
        <v>47</v>
      </c>
      <c r="J27894" t="s">
        <v>26</v>
      </c>
      <c r="K27894" t="s">
        <v>26</v>
      </c>
      <c r="L27894">
        <v>0</v>
      </c>
      <c r="M27894">
        <v>0</v>
      </c>
      <c r="N27894">
        <v>0</v>
      </c>
      <c r="O27894">
        <v>0</v>
      </c>
      <c r="P27894">
        <v>0</v>
      </c>
      <c r="Q27894" t="s">
        <v>112</v>
      </c>
      <c r="R27894" t="s">
        <v>2050</v>
      </c>
      <c r="S27894" t="s">
        <v>1239</v>
      </c>
      <c r="T27894" t="s">
        <v>25</v>
      </c>
      <c r="U27894" t="s">
        <v>27</v>
      </c>
      <c r="V27894" t="s">
        <v>201</v>
      </c>
      <c r="W27894" t="s">
        <v>328</v>
      </c>
      <c r="X27894" t="s">
        <v>1096</v>
      </c>
      <c r="Y27894" t="s">
        <v>1240</v>
      </c>
      <c r="Z27894">
        <v>333645</v>
      </c>
    </row>
    <row r="27895" spans="1:26" x14ac:dyDescent="0.25">
      <c r="A27895" t="s">
        <v>181</v>
      </c>
      <c r="B27895" t="s">
        <v>98</v>
      </c>
      <c r="D27895">
        <v>0</v>
      </c>
      <c r="E27895">
        <v>1</v>
      </c>
      <c r="F27895" s="7">
        <v>36808</v>
      </c>
      <c r="G27895" s="5">
        <v>0.6</v>
      </c>
      <c r="H27895" t="str">
        <f t="shared" si="435"/>
        <v>Day</v>
      </c>
      <c r="I27895" t="s">
        <v>56</v>
      </c>
      <c r="J27895" t="s">
        <v>26</v>
      </c>
      <c r="K27895" t="s">
        <v>26</v>
      </c>
      <c r="L27895">
        <v>0</v>
      </c>
      <c r="M27895">
        <v>0</v>
      </c>
      <c r="N27895">
        <v>0</v>
      </c>
      <c r="O27895">
        <v>0</v>
      </c>
      <c r="P27895">
        <v>0</v>
      </c>
      <c r="Q27895" t="s">
        <v>112</v>
      </c>
      <c r="R27895" t="s">
        <v>117</v>
      </c>
      <c r="S27895" t="s">
        <v>516</v>
      </c>
      <c r="T27895" t="s">
        <v>25</v>
      </c>
      <c r="U27895" t="s">
        <v>64</v>
      </c>
      <c r="V27895" t="s">
        <v>2686</v>
      </c>
      <c r="W27895" t="s">
        <v>29</v>
      </c>
      <c r="X27895" t="s">
        <v>2523</v>
      </c>
      <c r="Y27895" t="s">
        <v>517</v>
      </c>
      <c r="Z27895">
        <v>329852</v>
      </c>
    </row>
    <row r="27896" spans="1:26" x14ac:dyDescent="0.25">
      <c r="A27896" t="s">
        <v>181</v>
      </c>
      <c r="B27896" t="s">
        <v>98</v>
      </c>
      <c r="D27896">
        <v>0</v>
      </c>
      <c r="E27896">
        <v>1</v>
      </c>
      <c r="F27896" s="7">
        <v>39979</v>
      </c>
      <c r="G27896" s="5">
        <v>0.34375</v>
      </c>
      <c r="H27896" t="str">
        <f t="shared" si="435"/>
        <v>Day</v>
      </c>
      <c r="I27896" t="s">
        <v>47</v>
      </c>
      <c r="J27896" t="s">
        <v>26</v>
      </c>
      <c r="K27896" t="s">
        <v>26</v>
      </c>
      <c r="L27896">
        <v>0</v>
      </c>
      <c r="M27896">
        <v>0</v>
      </c>
      <c r="N27896">
        <v>0</v>
      </c>
      <c r="O27896">
        <v>0</v>
      </c>
      <c r="P27896">
        <v>0</v>
      </c>
      <c r="Q27896" t="s">
        <v>112</v>
      </c>
      <c r="R27896" t="s">
        <v>2691</v>
      </c>
      <c r="S27896" t="s">
        <v>1219</v>
      </c>
      <c r="T27896" t="s">
        <v>25</v>
      </c>
      <c r="U27896" t="s">
        <v>27</v>
      </c>
      <c r="V27896" t="s">
        <v>2690</v>
      </c>
      <c r="W27896" t="s">
        <v>132</v>
      </c>
      <c r="X27896" t="s">
        <v>1075</v>
      </c>
      <c r="Y27896" s="3" t="s">
        <v>1220</v>
      </c>
      <c r="Z27896">
        <v>227664</v>
      </c>
    </row>
    <row r="27897" spans="1:26" x14ac:dyDescent="0.25">
      <c r="A27897" t="s">
        <v>181</v>
      </c>
      <c r="B27897" t="s">
        <v>98</v>
      </c>
      <c r="D27897">
        <v>0</v>
      </c>
      <c r="E27897">
        <v>1</v>
      </c>
      <c r="F27897" s="7">
        <v>40370</v>
      </c>
      <c r="G27897" s="5">
        <v>0.625</v>
      </c>
      <c r="H27897" t="str">
        <f t="shared" si="435"/>
        <v>Day</v>
      </c>
      <c r="I27897" t="s">
        <v>56</v>
      </c>
      <c r="J27897" t="s">
        <v>26</v>
      </c>
      <c r="K27897" t="s">
        <v>26</v>
      </c>
      <c r="L27897">
        <v>0</v>
      </c>
      <c r="M27897">
        <v>0</v>
      </c>
      <c r="N27897">
        <v>0</v>
      </c>
      <c r="O27897">
        <v>0</v>
      </c>
      <c r="P27897">
        <v>0</v>
      </c>
      <c r="Q27897" t="s">
        <v>112</v>
      </c>
      <c r="R27897" t="s">
        <v>2682</v>
      </c>
      <c r="S27897" t="s">
        <v>199</v>
      </c>
      <c r="T27897" t="s">
        <v>25</v>
      </c>
      <c r="U27897" t="s">
        <v>27</v>
      </c>
      <c r="V27897" t="s">
        <v>201</v>
      </c>
      <c r="W27897" t="s">
        <v>132</v>
      </c>
      <c r="X27897" t="s">
        <v>1075</v>
      </c>
      <c r="Y27897" t="s">
        <v>200</v>
      </c>
      <c r="Z27897">
        <v>355995</v>
      </c>
    </row>
    <row r="27898" spans="1:26" x14ac:dyDescent="0.25">
      <c r="A27898" t="s">
        <v>181</v>
      </c>
      <c r="B27898" t="s">
        <v>98</v>
      </c>
      <c r="D27898">
        <v>0</v>
      </c>
      <c r="E27898">
        <v>1</v>
      </c>
      <c r="F27898" s="7">
        <v>40822</v>
      </c>
      <c r="G27898" s="5">
        <v>0.43402777777777773</v>
      </c>
      <c r="H27898" t="str">
        <f t="shared" si="435"/>
        <v>Day</v>
      </c>
      <c r="I27898" t="s">
        <v>56</v>
      </c>
      <c r="J27898" t="s">
        <v>26</v>
      </c>
      <c r="K27898" t="s">
        <v>26</v>
      </c>
      <c r="L27898">
        <v>0</v>
      </c>
      <c r="M27898">
        <v>0</v>
      </c>
      <c r="N27898">
        <v>0</v>
      </c>
      <c r="O27898">
        <v>0</v>
      </c>
      <c r="P27898">
        <v>0</v>
      </c>
      <c r="Q27898" t="s">
        <v>112</v>
      </c>
      <c r="R27898" t="s">
        <v>2693</v>
      </c>
      <c r="S27898" t="s">
        <v>1059</v>
      </c>
      <c r="T27898" t="s">
        <v>25</v>
      </c>
      <c r="U27898" t="s">
        <v>27</v>
      </c>
      <c r="V27898" t="s">
        <v>2692</v>
      </c>
      <c r="W27898" t="s">
        <v>132</v>
      </c>
      <c r="X27898" t="s">
        <v>1075</v>
      </c>
      <c r="Y27898" t="s">
        <v>1060</v>
      </c>
      <c r="Z27898">
        <v>248431</v>
      </c>
    </row>
    <row r="27899" spans="1:26" x14ac:dyDescent="0.25">
      <c r="A27899" t="s">
        <v>181</v>
      </c>
      <c r="B27899" t="s">
        <v>98</v>
      </c>
      <c r="D27899">
        <v>0</v>
      </c>
      <c r="E27899">
        <v>1</v>
      </c>
      <c r="F27899" s="7">
        <v>41026</v>
      </c>
      <c r="G27899" s="5">
        <v>0.6777777777777777</v>
      </c>
      <c r="H27899" t="str">
        <f t="shared" si="435"/>
        <v>Day</v>
      </c>
      <c r="I27899" t="s">
        <v>47</v>
      </c>
      <c r="J27899" t="s">
        <v>26</v>
      </c>
      <c r="K27899" t="s">
        <v>26</v>
      </c>
      <c r="L27899">
        <v>0</v>
      </c>
      <c r="M27899">
        <v>0</v>
      </c>
      <c r="N27899">
        <v>0</v>
      </c>
      <c r="O27899">
        <v>0</v>
      </c>
      <c r="P27899">
        <v>0</v>
      </c>
      <c r="Q27899" t="s">
        <v>112</v>
      </c>
      <c r="R27899" t="s">
        <v>2682</v>
      </c>
      <c r="S27899" t="s">
        <v>1379</v>
      </c>
      <c r="T27899" t="s">
        <v>25</v>
      </c>
      <c r="U27899" t="s">
        <v>64</v>
      </c>
      <c r="V27899" t="s">
        <v>201</v>
      </c>
      <c r="W27899" t="s">
        <v>103</v>
      </c>
      <c r="X27899" t="s">
        <v>100</v>
      </c>
      <c r="Y27899" t="s">
        <v>1380</v>
      </c>
      <c r="Z27899">
        <v>229414</v>
      </c>
    </row>
    <row r="27900" spans="1:26" x14ac:dyDescent="0.25">
      <c r="A27900" t="s">
        <v>181</v>
      </c>
      <c r="B27900" t="s">
        <v>98</v>
      </c>
      <c r="D27900">
        <v>0</v>
      </c>
      <c r="E27900">
        <v>1</v>
      </c>
      <c r="F27900" s="7">
        <v>41800</v>
      </c>
      <c r="G27900" s="5">
        <v>0.37847222222222227</v>
      </c>
      <c r="H27900" t="str">
        <f t="shared" si="435"/>
        <v>Day</v>
      </c>
      <c r="I27900" t="s">
        <v>56</v>
      </c>
      <c r="J27900" t="s">
        <v>26</v>
      </c>
      <c r="K27900" t="s">
        <v>26</v>
      </c>
      <c r="L27900">
        <v>0</v>
      </c>
      <c r="M27900">
        <v>0</v>
      </c>
      <c r="N27900">
        <v>0</v>
      </c>
      <c r="O27900">
        <v>0</v>
      </c>
      <c r="P27900">
        <v>0</v>
      </c>
      <c r="Q27900" t="s">
        <v>112</v>
      </c>
      <c r="R27900" t="s">
        <v>2682</v>
      </c>
      <c r="S27900" t="s">
        <v>199</v>
      </c>
      <c r="T27900" t="s">
        <v>25</v>
      </c>
      <c r="U27900" t="s">
        <v>27</v>
      </c>
      <c r="V27900" t="s">
        <v>201</v>
      </c>
      <c r="W27900" t="s">
        <v>29</v>
      </c>
      <c r="X27900" t="s">
        <v>1395</v>
      </c>
      <c r="Y27900" t="s">
        <v>200</v>
      </c>
      <c r="Z27900">
        <v>343501</v>
      </c>
    </row>
    <row r="27901" spans="1:26" x14ac:dyDescent="0.25">
      <c r="A27901" t="s">
        <v>181</v>
      </c>
      <c r="B27901" t="s">
        <v>98</v>
      </c>
      <c r="D27901">
        <v>0</v>
      </c>
      <c r="E27901">
        <v>1</v>
      </c>
      <c r="F27901" s="7">
        <v>41916</v>
      </c>
      <c r="G27901" s="5">
        <v>0.375</v>
      </c>
      <c r="H27901" t="str">
        <f t="shared" si="435"/>
        <v>Day</v>
      </c>
      <c r="I27901" t="s">
        <v>47</v>
      </c>
      <c r="J27901" t="s">
        <v>26</v>
      </c>
      <c r="K27901" t="s">
        <v>26</v>
      </c>
      <c r="L27901">
        <v>0</v>
      </c>
      <c r="M27901">
        <v>0</v>
      </c>
      <c r="N27901">
        <v>0</v>
      </c>
      <c r="O27901">
        <v>1</v>
      </c>
      <c r="P27901">
        <v>0</v>
      </c>
      <c r="Q27901" t="s">
        <v>112</v>
      </c>
      <c r="R27901" t="s">
        <v>117</v>
      </c>
      <c r="S27901" t="s">
        <v>516</v>
      </c>
      <c r="T27901" t="s">
        <v>25</v>
      </c>
      <c r="U27901" t="s">
        <v>64</v>
      </c>
      <c r="V27901" t="s">
        <v>2686</v>
      </c>
      <c r="W27901" t="s">
        <v>132</v>
      </c>
      <c r="X27901" t="s">
        <v>2474</v>
      </c>
      <c r="Y27901" t="s">
        <v>517</v>
      </c>
      <c r="Z27901">
        <v>321919</v>
      </c>
    </row>
    <row r="27902" spans="1:26" x14ac:dyDescent="0.25">
      <c r="A27902" t="s">
        <v>181</v>
      </c>
      <c r="B27902" t="s">
        <v>98</v>
      </c>
      <c r="D27902">
        <v>0</v>
      </c>
      <c r="E27902">
        <v>1</v>
      </c>
      <c r="F27902" s="7">
        <v>40101</v>
      </c>
      <c r="G27902" s="5">
        <v>0.32291666666666669</v>
      </c>
      <c r="H27902" t="str">
        <f t="shared" si="435"/>
        <v>Day</v>
      </c>
      <c r="I27902" t="s">
        <v>56</v>
      </c>
      <c r="J27902" t="s">
        <v>26</v>
      </c>
      <c r="K27902" t="s">
        <v>26</v>
      </c>
      <c r="L27902">
        <v>0</v>
      </c>
      <c r="M27902">
        <v>0</v>
      </c>
      <c r="N27902">
        <v>0</v>
      </c>
      <c r="O27902">
        <v>0</v>
      </c>
      <c r="P27902">
        <v>0</v>
      </c>
      <c r="Q27902" t="s">
        <v>112</v>
      </c>
      <c r="R27902" t="s">
        <v>2682</v>
      </c>
      <c r="S27902" t="s">
        <v>1379</v>
      </c>
      <c r="T27902" t="s">
        <v>25</v>
      </c>
      <c r="U27902" t="s">
        <v>27</v>
      </c>
      <c r="V27902" t="s">
        <v>201</v>
      </c>
      <c r="W27902" t="s">
        <v>225</v>
      </c>
      <c r="X27902" t="s">
        <v>1442</v>
      </c>
      <c r="Y27902" t="s">
        <v>1380</v>
      </c>
      <c r="Z27902">
        <v>244576</v>
      </c>
    </row>
    <row r="27903" spans="1:26" x14ac:dyDescent="0.25">
      <c r="A27903" t="s">
        <v>181</v>
      </c>
      <c r="B27903" t="s">
        <v>98</v>
      </c>
      <c r="D27903">
        <v>0</v>
      </c>
      <c r="E27903">
        <v>1</v>
      </c>
      <c r="F27903" s="7">
        <v>39500</v>
      </c>
      <c r="G27903" s="5">
        <v>0.4548611111111111</v>
      </c>
      <c r="H27903" t="str">
        <f t="shared" si="435"/>
        <v>Day</v>
      </c>
      <c r="I27903" t="s">
        <v>47</v>
      </c>
      <c r="J27903" t="s">
        <v>26</v>
      </c>
      <c r="K27903" t="s">
        <v>26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 t="s">
        <v>112</v>
      </c>
      <c r="R27903" t="s">
        <v>2682</v>
      </c>
      <c r="S27903" t="s">
        <v>1125</v>
      </c>
      <c r="T27903" t="s">
        <v>25</v>
      </c>
      <c r="U27903" t="s">
        <v>27</v>
      </c>
      <c r="V27903" t="s">
        <v>201</v>
      </c>
      <c r="W27903" t="s">
        <v>83</v>
      </c>
      <c r="X27903" t="s">
        <v>381</v>
      </c>
      <c r="Y27903" t="s">
        <v>1126</v>
      </c>
      <c r="Z27903">
        <v>226132</v>
      </c>
    </row>
    <row r="27904" spans="1:26" x14ac:dyDescent="0.25">
      <c r="A27904" t="s">
        <v>181</v>
      </c>
      <c r="B27904" t="s">
        <v>98</v>
      </c>
      <c r="D27904">
        <v>0</v>
      </c>
      <c r="E27904">
        <v>1</v>
      </c>
      <c r="F27904" s="7">
        <v>39196</v>
      </c>
      <c r="G27904" s="5">
        <v>0.38194444444444442</v>
      </c>
      <c r="H27904" t="str">
        <f t="shared" si="435"/>
        <v>Day</v>
      </c>
      <c r="I27904" t="s">
        <v>56</v>
      </c>
      <c r="J27904" t="s">
        <v>26</v>
      </c>
      <c r="K27904" t="s">
        <v>26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 t="s">
        <v>112</v>
      </c>
      <c r="R27904" t="s">
        <v>2691</v>
      </c>
      <c r="S27904" t="s">
        <v>1219</v>
      </c>
      <c r="T27904" t="s">
        <v>25</v>
      </c>
      <c r="U27904" t="s">
        <v>64</v>
      </c>
      <c r="V27904" t="s">
        <v>2690</v>
      </c>
      <c r="W27904" t="s">
        <v>83</v>
      </c>
      <c r="X27904" t="s">
        <v>381</v>
      </c>
      <c r="Y27904" s="3" t="s">
        <v>1220</v>
      </c>
      <c r="Z27904">
        <v>211900</v>
      </c>
    </row>
    <row r="27905" spans="1:26" x14ac:dyDescent="0.25">
      <c r="A27905" t="s">
        <v>181</v>
      </c>
      <c r="B27905" t="s">
        <v>98</v>
      </c>
      <c r="D27905">
        <v>0</v>
      </c>
      <c r="E27905">
        <v>1</v>
      </c>
      <c r="F27905" s="7">
        <v>41014</v>
      </c>
      <c r="G27905" s="5">
        <v>0.77083333333333337</v>
      </c>
      <c r="H27905" t="str">
        <f t="shared" si="435"/>
        <v>Night</v>
      </c>
      <c r="I27905" t="s">
        <v>56</v>
      </c>
      <c r="J27905" t="s">
        <v>26</v>
      </c>
      <c r="K27905" t="s">
        <v>26</v>
      </c>
      <c r="L27905">
        <v>0</v>
      </c>
      <c r="M27905">
        <v>0</v>
      </c>
      <c r="N27905" s="2">
        <v>40497</v>
      </c>
      <c r="O27905">
        <v>0</v>
      </c>
      <c r="P27905">
        <v>0</v>
      </c>
      <c r="Q27905" t="s">
        <v>112</v>
      </c>
      <c r="R27905" t="s">
        <v>117</v>
      </c>
      <c r="S27905" t="s">
        <v>516</v>
      </c>
      <c r="T27905" t="s">
        <v>25</v>
      </c>
      <c r="U27905" t="s">
        <v>64</v>
      </c>
      <c r="V27905" t="s">
        <v>2686</v>
      </c>
      <c r="W27905" t="s">
        <v>316</v>
      </c>
      <c r="X27905" t="s">
        <v>1335</v>
      </c>
      <c r="Y27905" t="s">
        <v>517</v>
      </c>
      <c r="Z27905">
        <v>200648</v>
      </c>
    </row>
    <row r="27906" spans="1:26" x14ac:dyDescent="0.25">
      <c r="A27906" t="s">
        <v>181</v>
      </c>
      <c r="B27906" t="s">
        <v>98</v>
      </c>
      <c r="D27906">
        <v>0</v>
      </c>
      <c r="E27906">
        <v>1</v>
      </c>
      <c r="F27906" s="7">
        <v>40647</v>
      </c>
      <c r="G27906" s="5">
        <v>0.37222222222222223</v>
      </c>
      <c r="H27906" t="str">
        <f t="shared" si="435"/>
        <v>Day</v>
      </c>
      <c r="I27906" t="s">
        <v>47</v>
      </c>
      <c r="J27906" t="s">
        <v>26</v>
      </c>
      <c r="K27906" t="s">
        <v>26</v>
      </c>
      <c r="L27906">
        <v>0</v>
      </c>
      <c r="M27906">
        <v>0</v>
      </c>
      <c r="N27906">
        <v>0</v>
      </c>
      <c r="O27906">
        <v>0</v>
      </c>
      <c r="P27906">
        <v>0</v>
      </c>
      <c r="Q27906" t="s">
        <v>112</v>
      </c>
      <c r="R27906" t="s">
        <v>117</v>
      </c>
      <c r="S27906" t="s">
        <v>516</v>
      </c>
      <c r="T27906" t="s">
        <v>25</v>
      </c>
      <c r="U27906" t="s">
        <v>64</v>
      </c>
      <c r="V27906" t="s">
        <v>2686</v>
      </c>
      <c r="W27906" t="s">
        <v>164</v>
      </c>
      <c r="X27906" t="s">
        <v>1916</v>
      </c>
      <c r="Y27906" t="s">
        <v>517</v>
      </c>
      <c r="Z27906">
        <v>342954</v>
      </c>
    </row>
    <row r="27907" spans="1:26" x14ac:dyDescent="0.25">
      <c r="A27907" t="s">
        <v>181</v>
      </c>
      <c r="B27907" t="s">
        <v>98</v>
      </c>
      <c r="D27907">
        <v>0</v>
      </c>
      <c r="E27907">
        <v>1</v>
      </c>
      <c r="F27907" s="7">
        <v>40042</v>
      </c>
      <c r="G27907" s="5">
        <v>0.7416666666666667</v>
      </c>
      <c r="H27907" t="str">
        <f t="shared" ref="H27907:H27970" si="436">IF(AND(G27907&gt;=TIME(6,0,0),G27907&lt;TIME(18,0,0)),"Day","Night")</f>
        <v>Day</v>
      </c>
      <c r="I27907" t="s">
        <v>47</v>
      </c>
      <c r="J27907" t="s">
        <v>26</v>
      </c>
      <c r="K27907" t="s">
        <v>26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 t="s">
        <v>112</v>
      </c>
      <c r="R27907" t="s">
        <v>2682</v>
      </c>
      <c r="S27907" t="s">
        <v>199</v>
      </c>
      <c r="T27907" t="s">
        <v>25</v>
      </c>
      <c r="U27907" t="s">
        <v>27</v>
      </c>
      <c r="V27907" t="s">
        <v>201</v>
      </c>
      <c r="W27907" t="s">
        <v>654</v>
      </c>
      <c r="X27907" t="s">
        <v>1295</v>
      </c>
      <c r="Y27907" t="s">
        <v>200</v>
      </c>
      <c r="Z27907">
        <v>333991</v>
      </c>
    </row>
    <row r="27908" spans="1:26" x14ac:dyDescent="0.25">
      <c r="A27908" t="s">
        <v>181</v>
      </c>
      <c r="B27908" t="s">
        <v>98</v>
      </c>
      <c r="D27908">
        <v>0</v>
      </c>
      <c r="E27908">
        <v>1</v>
      </c>
      <c r="F27908" s="7">
        <v>40816</v>
      </c>
      <c r="G27908" s="5">
        <v>0.3923611111111111</v>
      </c>
      <c r="H27908" t="str">
        <f t="shared" si="436"/>
        <v>Day</v>
      </c>
      <c r="I27908" t="s">
        <v>47</v>
      </c>
      <c r="J27908" t="s">
        <v>26</v>
      </c>
      <c r="K27908" t="s">
        <v>26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 t="s">
        <v>112</v>
      </c>
      <c r="R27908" t="s">
        <v>2682</v>
      </c>
      <c r="S27908" t="s">
        <v>199</v>
      </c>
      <c r="T27908" t="s">
        <v>25</v>
      </c>
      <c r="U27908" t="s">
        <v>27</v>
      </c>
      <c r="V27908" t="s">
        <v>201</v>
      </c>
      <c r="W27908" t="s">
        <v>654</v>
      </c>
      <c r="X27908" t="s">
        <v>1295</v>
      </c>
      <c r="Y27908" t="s">
        <v>200</v>
      </c>
      <c r="Z27908">
        <v>339864</v>
      </c>
    </row>
    <row r="27909" spans="1:26" x14ac:dyDescent="0.25">
      <c r="A27909" t="s">
        <v>181</v>
      </c>
      <c r="B27909" t="s">
        <v>98</v>
      </c>
      <c r="D27909">
        <v>0</v>
      </c>
      <c r="E27909">
        <v>1</v>
      </c>
      <c r="F27909" s="7">
        <v>42146</v>
      </c>
      <c r="G27909" s="5">
        <v>0.40277777777777773</v>
      </c>
      <c r="H27909" t="str">
        <f t="shared" si="436"/>
        <v>Day</v>
      </c>
      <c r="I27909" t="s">
        <v>47</v>
      </c>
      <c r="J27909" t="s">
        <v>26</v>
      </c>
      <c r="K27909" t="s">
        <v>26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 t="s">
        <v>112</v>
      </c>
      <c r="R27909" t="s">
        <v>2682</v>
      </c>
      <c r="S27909" t="s">
        <v>1265</v>
      </c>
      <c r="T27909" t="s">
        <v>25</v>
      </c>
      <c r="U27909" t="s">
        <v>27</v>
      </c>
      <c r="V27909" t="s">
        <v>201</v>
      </c>
      <c r="W27909" t="s">
        <v>99</v>
      </c>
      <c r="X27909" t="s">
        <v>661</v>
      </c>
      <c r="Y27909" t="s">
        <v>1266</v>
      </c>
      <c r="Z27909">
        <v>244847</v>
      </c>
    </row>
    <row r="27910" spans="1:26" x14ac:dyDescent="0.25">
      <c r="A27910" t="s">
        <v>181</v>
      </c>
      <c r="B27910" t="s">
        <v>98</v>
      </c>
      <c r="D27910">
        <v>0</v>
      </c>
      <c r="E27910">
        <v>1</v>
      </c>
      <c r="F27910" s="7">
        <v>40093</v>
      </c>
      <c r="G27910" s="5">
        <v>0.40902777777777777</v>
      </c>
      <c r="H27910" t="str">
        <f t="shared" si="436"/>
        <v>Day</v>
      </c>
      <c r="I27910" t="s">
        <v>56</v>
      </c>
      <c r="J27910" t="s">
        <v>26</v>
      </c>
      <c r="K27910" t="s">
        <v>26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 t="s">
        <v>112</v>
      </c>
      <c r="R27910" t="s">
        <v>2682</v>
      </c>
      <c r="S27910" t="s">
        <v>199</v>
      </c>
      <c r="T27910" t="s">
        <v>25</v>
      </c>
      <c r="U27910" t="s">
        <v>27</v>
      </c>
      <c r="V27910" t="s">
        <v>201</v>
      </c>
      <c r="W27910" t="s">
        <v>99</v>
      </c>
      <c r="X27910" t="s">
        <v>661</v>
      </c>
      <c r="Y27910" t="s">
        <v>200</v>
      </c>
      <c r="Z27910">
        <v>357924</v>
      </c>
    </row>
    <row r="27911" spans="1:26" x14ac:dyDescent="0.25">
      <c r="A27911" t="s">
        <v>181</v>
      </c>
      <c r="B27911" t="s">
        <v>98</v>
      </c>
      <c r="D27911">
        <v>0</v>
      </c>
      <c r="E27911">
        <v>1</v>
      </c>
      <c r="F27911" s="7">
        <v>41027</v>
      </c>
      <c r="G27911" s="5">
        <v>0.79999999999999993</v>
      </c>
      <c r="H27911" t="str">
        <f t="shared" si="436"/>
        <v>Night</v>
      </c>
      <c r="I27911" t="s">
        <v>47</v>
      </c>
      <c r="J27911" t="s">
        <v>26</v>
      </c>
      <c r="K27911" t="s">
        <v>26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 t="s">
        <v>112</v>
      </c>
      <c r="R27911" t="s">
        <v>2689</v>
      </c>
      <c r="S27911" t="s">
        <v>1470</v>
      </c>
      <c r="T27911" t="s">
        <v>25</v>
      </c>
      <c r="U27911" t="s">
        <v>27</v>
      </c>
      <c r="V27911" t="s">
        <v>2689</v>
      </c>
      <c r="W27911" t="s">
        <v>99</v>
      </c>
      <c r="X27911" t="s">
        <v>661</v>
      </c>
      <c r="Y27911" t="s">
        <v>1471</v>
      </c>
      <c r="Z27911">
        <v>261613</v>
      </c>
    </row>
    <row r="27912" spans="1:26" x14ac:dyDescent="0.25">
      <c r="A27912" t="s">
        <v>181</v>
      </c>
      <c r="B27912" t="s">
        <v>98</v>
      </c>
      <c r="D27912">
        <v>0</v>
      </c>
      <c r="E27912">
        <v>1</v>
      </c>
      <c r="F27912" s="7">
        <v>41855</v>
      </c>
      <c r="G27912" s="5">
        <v>0.74305555555555547</v>
      </c>
      <c r="H27912" t="str">
        <f t="shared" si="436"/>
        <v>Day</v>
      </c>
      <c r="I27912" t="s">
        <v>47</v>
      </c>
      <c r="J27912" t="s">
        <v>26</v>
      </c>
      <c r="K27912" t="s">
        <v>26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 t="s">
        <v>112</v>
      </c>
      <c r="R27912" t="s">
        <v>2689</v>
      </c>
      <c r="S27912" t="s">
        <v>1144</v>
      </c>
      <c r="T27912" t="s">
        <v>25</v>
      </c>
      <c r="U27912" t="s">
        <v>27</v>
      </c>
      <c r="V27912" t="s">
        <v>2689</v>
      </c>
      <c r="W27912" t="s">
        <v>99</v>
      </c>
      <c r="X27912" t="s">
        <v>661</v>
      </c>
      <c r="Y27912" t="s">
        <v>1145</v>
      </c>
      <c r="Z27912">
        <v>311613</v>
      </c>
    </row>
    <row r="27913" spans="1:26" x14ac:dyDescent="0.25">
      <c r="A27913" t="s">
        <v>181</v>
      </c>
      <c r="B27913" t="s">
        <v>98</v>
      </c>
      <c r="D27913">
        <v>0</v>
      </c>
      <c r="E27913">
        <v>1</v>
      </c>
      <c r="F27913" s="7">
        <v>37054</v>
      </c>
      <c r="G27913" s="5">
        <v>0.32291666666666669</v>
      </c>
      <c r="H27913" t="str">
        <f t="shared" si="436"/>
        <v>Day</v>
      </c>
      <c r="I27913" t="s">
        <v>47</v>
      </c>
      <c r="J27913" t="s">
        <v>26</v>
      </c>
      <c r="K27913" t="s">
        <v>26</v>
      </c>
      <c r="L27913">
        <v>0</v>
      </c>
      <c r="M27913">
        <v>0</v>
      </c>
      <c r="N27913">
        <v>0</v>
      </c>
      <c r="O27913">
        <v>0</v>
      </c>
      <c r="P27913">
        <v>0</v>
      </c>
      <c r="Q27913" t="s">
        <v>112</v>
      </c>
      <c r="R27913" t="s">
        <v>2682</v>
      </c>
      <c r="S27913" t="s">
        <v>199</v>
      </c>
      <c r="T27913" t="s">
        <v>25</v>
      </c>
      <c r="U27913" t="s">
        <v>27</v>
      </c>
      <c r="V27913" t="s">
        <v>201</v>
      </c>
      <c r="W27913" t="s">
        <v>55</v>
      </c>
      <c r="X27913" t="s">
        <v>990</v>
      </c>
      <c r="Y27913" t="s">
        <v>200</v>
      </c>
      <c r="Z27913">
        <v>209787</v>
      </c>
    </row>
    <row r="27914" spans="1:26" x14ac:dyDescent="0.25">
      <c r="A27914" t="s">
        <v>181</v>
      </c>
      <c r="B27914" t="s">
        <v>98</v>
      </c>
      <c r="D27914">
        <v>0</v>
      </c>
      <c r="E27914">
        <v>1</v>
      </c>
      <c r="F27914" s="7">
        <v>41512</v>
      </c>
      <c r="G27914" s="5">
        <v>0.78125</v>
      </c>
      <c r="H27914" t="str">
        <f t="shared" si="436"/>
        <v>Night</v>
      </c>
      <c r="I27914" t="s">
        <v>30</v>
      </c>
      <c r="J27914" t="s">
        <v>26</v>
      </c>
      <c r="K27914" t="s">
        <v>26</v>
      </c>
      <c r="L27914">
        <v>0</v>
      </c>
      <c r="M27914">
        <v>0</v>
      </c>
      <c r="N27914">
        <v>0</v>
      </c>
      <c r="O27914">
        <v>0</v>
      </c>
      <c r="P27914">
        <v>0</v>
      </c>
      <c r="Q27914" t="s">
        <v>112</v>
      </c>
      <c r="R27914" t="s">
        <v>117</v>
      </c>
      <c r="S27914" t="s">
        <v>516</v>
      </c>
      <c r="T27914" t="s">
        <v>25</v>
      </c>
      <c r="U27914" t="s">
        <v>64</v>
      </c>
      <c r="V27914" t="s">
        <v>2686</v>
      </c>
      <c r="W27914" t="s">
        <v>55</v>
      </c>
      <c r="X27914" t="s">
        <v>1229</v>
      </c>
      <c r="Y27914" t="s">
        <v>517</v>
      </c>
      <c r="Z27914">
        <v>204623</v>
      </c>
    </row>
    <row r="27915" spans="1:26" x14ac:dyDescent="0.25">
      <c r="A27915" t="s">
        <v>181</v>
      </c>
      <c r="B27915" t="s">
        <v>98</v>
      </c>
      <c r="D27915">
        <v>0</v>
      </c>
      <c r="E27915">
        <v>1</v>
      </c>
      <c r="F27915" s="7">
        <v>38651</v>
      </c>
      <c r="G27915" s="5">
        <v>0.49861111111111112</v>
      </c>
      <c r="H27915" t="str">
        <f t="shared" si="436"/>
        <v>Day</v>
      </c>
      <c r="I27915" t="s">
        <v>30</v>
      </c>
      <c r="J27915" t="s">
        <v>26</v>
      </c>
      <c r="K27915" t="s">
        <v>26</v>
      </c>
      <c r="L27915">
        <v>0</v>
      </c>
      <c r="M27915">
        <v>0</v>
      </c>
      <c r="N27915" s="2">
        <v>8240</v>
      </c>
      <c r="O27915">
        <v>10</v>
      </c>
      <c r="P27915">
        <v>0</v>
      </c>
      <c r="Q27915" t="s">
        <v>112</v>
      </c>
      <c r="R27915" t="s">
        <v>117</v>
      </c>
      <c r="S27915" t="s">
        <v>516</v>
      </c>
      <c r="T27915" t="s">
        <v>25</v>
      </c>
      <c r="U27915" t="s">
        <v>64</v>
      </c>
      <c r="V27915" t="s">
        <v>2686</v>
      </c>
      <c r="W27915" t="s">
        <v>55</v>
      </c>
      <c r="X27915" t="s">
        <v>1229</v>
      </c>
      <c r="Y27915" t="s">
        <v>517</v>
      </c>
      <c r="Z27915">
        <v>235226</v>
      </c>
    </row>
    <row r="27916" spans="1:26" x14ac:dyDescent="0.25">
      <c r="A27916" t="s">
        <v>181</v>
      </c>
      <c r="B27916" t="s">
        <v>98</v>
      </c>
      <c r="D27916">
        <v>0</v>
      </c>
      <c r="E27916">
        <v>1</v>
      </c>
      <c r="F27916" s="7">
        <v>38396</v>
      </c>
      <c r="G27916" s="5">
        <v>0.37708333333333338</v>
      </c>
      <c r="H27916" t="str">
        <f t="shared" si="436"/>
        <v>Day</v>
      </c>
      <c r="I27916" t="s">
        <v>30</v>
      </c>
      <c r="J27916" t="s">
        <v>26</v>
      </c>
      <c r="K27916" t="s">
        <v>26</v>
      </c>
      <c r="L27916">
        <v>0</v>
      </c>
      <c r="M27916">
        <v>0</v>
      </c>
      <c r="N27916">
        <v>0</v>
      </c>
      <c r="O27916">
        <v>0</v>
      </c>
      <c r="P27916">
        <v>0</v>
      </c>
      <c r="Q27916" t="s">
        <v>112</v>
      </c>
      <c r="R27916" t="s">
        <v>117</v>
      </c>
      <c r="S27916" t="s">
        <v>516</v>
      </c>
      <c r="T27916" t="s">
        <v>25</v>
      </c>
      <c r="U27916" t="s">
        <v>64</v>
      </c>
      <c r="V27916" t="s">
        <v>2686</v>
      </c>
      <c r="W27916" t="s">
        <v>55</v>
      </c>
      <c r="X27916" t="s">
        <v>1229</v>
      </c>
      <c r="Y27916" t="s">
        <v>517</v>
      </c>
      <c r="Z27916">
        <v>254528</v>
      </c>
    </row>
    <row r="27917" spans="1:26" x14ac:dyDescent="0.25">
      <c r="A27917" t="s">
        <v>181</v>
      </c>
      <c r="B27917" t="s">
        <v>98</v>
      </c>
      <c r="D27917">
        <v>0</v>
      </c>
      <c r="E27917">
        <v>1</v>
      </c>
      <c r="F27917" s="7">
        <v>40371</v>
      </c>
      <c r="G27917" s="5">
        <v>0.875</v>
      </c>
      <c r="H27917" t="str">
        <f t="shared" si="436"/>
        <v>Night</v>
      </c>
      <c r="I27917" t="s">
        <v>56</v>
      </c>
      <c r="J27917" t="s">
        <v>26</v>
      </c>
      <c r="K27917" t="s">
        <v>26</v>
      </c>
      <c r="L27917">
        <v>0</v>
      </c>
      <c r="M27917">
        <v>0</v>
      </c>
      <c r="N27917">
        <v>0</v>
      </c>
      <c r="O27917">
        <v>0</v>
      </c>
      <c r="P27917">
        <v>0</v>
      </c>
      <c r="Q27917" t="s">
        <v>112</v>
      </c>
      <c r="R27917" t="s">
        <v>117</v>
      </c>
      <c r="S27917" t="s">
        <v>516</v>
      </c>
      <c r="T27917" t="s">
        <v>25</v>
      </c>
      <c r="U27917" t="s">
        <v>27</v>
      </c>
      <c r="V27917" t="s">
        <v>2686</v>
      </c>
      <c r="W27917" t="s">
        <v>142</v>
      </c>
      <c r="X27917" t="s">
        <v>912</v>
      </c>
      <c r="Y27917" t="s">
        <v>517</v>
      </c>
      <c r="Z27917">
        <v>239666</v>
      </c>
    </row>
    <row r="27918" spans="1:26" x14ac:dyDescent="0.25">
      <c r="A27918" t="s">
        <v>181</v>
      </c>
      <c r="B27918" t="s">
        <v>98</v>
      </c>
      <c r="D27918">
        <v>0</v>
      </c>
      <c r="E27918">
        <v>1</v>
      </c>
      <c r="F27918" s="7">
        <v>40499</v>
      </c>
      <c r="G27918" s="5">
        <v>0.75</v>
      </c>
      <c r="H27918" t="str">
        <f t="shared" si="436"/>
        <v>Night</v>
      </c>
      <c r="I27918" t="s">
        <v>47</v>
      </c>
      <c r="J27918" t="s">
        <v>26</v>
      </c>
      <c r="K27918" t="s">
        <v>26</v>
      </c>
      <c r="L27918">
        <v>0</v>
      </c>
      <c r="M27918">
        <v>0</v>
      </c>
      <c r="N27918">
        <v>0</v>
      </c>
      <c r="O27918">
        <v>0</v>
      </c>
      <c r="P27918">
        <v>0</v>
      </c>
      <c r="Q27918" t="s">
        <v>112</v>
      </c>
      <c r="R27918" t="s">
        <v>117</v>
      </c>
      <c r="S27918" t="s">
        <v>516</v>
      </c>
      <c r="T27918" t="s">
        <v>25</v>
      </c>
      <c r="U27918" t="s">
        <v>64</v>
      </c>
      <c r="V27918" t="s">
        <v>2686</v>
      </c>
      <c r="W27918" t="s">
        <v>236</v>
      </c>
      <c r="X27918" t="s">
        <v>1085</v>
      </c>
      <c r="Y27918" t="s">
        <v>517</v>
      </c>
      <c r="Z27918">
        <v>327096</v>
      </c>
    </row>
    <row r="27919" spans="1:26" x14ac:dyDescent="0.25">
      <c r="A27919" t="s">
        <v>181</v>
      </c>
      <c r="B27919" t="s">
        <v>98</v>
      </c>
      <c r="D27919">
        <v>0</v>
      </c>
      <c r="E27919">
        <v>1</v>
      </c>
      <c r="F27919" s="7">
        <v>36717</v>
      </c>
      <c r="G27919" s="5">
        <v>0.90625</v>
      </c>
      <c r="H27919" t="str">
        <f t="shared" si="436"/>
        <v>Night</v>
      </c>
      <c r="J27919" t="s">
        <v>26</v>
      </c>
      <c r="K27919" t="s">
        <v>26</v>
      </c>
      <c r="L27919">
        <v>0</v>
      </c>
      <c r="M27919">
        <v>0</v>
      </c>
      <c r="N27919">
        <v>0</v>
      </c>
      <c r="O27919" s="2">
        <v>2000</v>
      </c>
      <c r="P27919">
        <v>2</v>
      </c>
      <c r="Q27919" t="s">
        <v>112</v>
      </c>
      <c r="R27919" t="s">
        <v>117</v>
      </c>
      <c r="S27919" t="s">
        <v>516</v>
      </c>
      <c r="T27919" t="s">
        <v>25</v>
      </c>
      <c r="U27919" t="s">
        <v>27</v>
      </c>
      <c r="V27919" t="s">
        <v>2686</v>
      </c>
      <c r="W27919" t="s">
        <v>236</v>
      </c>
      <c r="X27919" t="s">
        <v>1085</v>
      </c>
      <c r="Y27919" t="s">
        <v>517</v>
      </c>
      <c r="Z27919">
        <v>332635</v>
      </c>
    </row>
    <row r="27920" spans="1:26" x14ac:dyDescent="0.25">
      <c r="A27920" t="s">
        <v>181</v>
      </c>
      <c r="B27920" t="s">
        <v>98</v>
      </c>
      <c r="D27920">
        <v>0</v>
      </c>
      <c r="E27920">
        <v>1</v>
      </c>
      <c r="F27920" s="7">
        <v>36667</v>
      </c>
      <c r="G27920" s="5">
        <v>0.27361111111111108</v>
      </c>
      <c r="H27920" t="str">
        <f t="shared" si="436"/>
        <v>Day</v>
      </c>
      <c r="J27920" t="s">
        <v>26</v>
      </c>
      <c r="K27920" t="s">
        <v>26</v>
      </c>
      <c r="L27920">
        <v>0</v>
      </c>
      <c r="M27920">
        <v>0</v>
      </c>
      <c r="N27920">
        <v>0</v>
      </c>
      <c r="O27920">
        <v>0</v>
      </c>
      <c r="P27920">
        <v>0</v>
      </c>
      <c r="Q27920" t="s">
        <v>112</v>
      </c>
      <c r="R27920" t="s">
        <v>2682</v>
      </c>
      <c r="S27920" t="s">
        <v>199</v>
      </c>
      <c r="T27920" t="s">
        <v>25</v>
      </c>
      <c r="U27920" t="s">
        <v>27</v>
      </c>
      <c r="V27920" t="s">
        <v>201</v>
      </c>
      <c r="W27920" t="s">
        <v>236</v>
      </c>
      <c r="X27920" t="s">
        <v>1085</v>
      </c>
      <c r="Y27920" t="s">
        <v>200</v>
      </c>
      <c r="Z27920">
        <v>258311</v>
      </c>
    </row>
    <row r="27921" spans="1:26" x14ac:dyDescent="0.25">
      <c r="A27921" t="s">
        <v>427</v>
      </c>
      <c r="B27921" t="s">
        <v>315</v>
      </c>
      <c r="D27921">
        <v>0</v>
      </c>
      <c r="E27921">
        <v>1</v>
      </c>
      <c r="F27921" s="7">
        <v>40086</v>
      </c>
      <c r="G27921" s="5">
        <v>0.42708333333333331</v>
      </c>
      <c r="H27921" t="str">
        <f t="shared" si="436"/>
        <v>Day</v>
      </c>
      <c r="I27921" t="s">
        <v>30</v>
      </c>
      <c r="J27921" t="s">
        <v>26</v>
      </c>
      <c r="K27921" t="s">
        <v>26</v>
      </c>
      <c r="L27921">
        <v>0</v>
      </c>
      <c r="M27921">
        <v>0</v>
      </c>
      <c r="N27921">
        <v>0</v>
      </c>
      <c r="O27921">
        <v>0</v>
      </c>
      <c r="P27921">
        <v>0</v>
      </c>
      <c r="Q27921" t="s">
        <v>112</v>
      </c>
      <c r="R27921" t="s">
        <v>2682</v>
      </c>
      <c r="S27921" t="s">
        <v>1125</v>
      </c>
      <c r="T27921" t="s">
        <v>25</v>
      </c>
      <c r="U27921" t="s">
        <v>27</v>
      </c>
      <c r="V27921" t="s">
        <v>201</v>
      </c>
      <c r="W27921" t="s">
        <v>89</v>
      </c>
      <c r="X27921" t="s">
        <v>94</v>
      </c>
      <c r="Y27921" t="s">
        <v>1126</v>
      </c>
      <c r="Z27921">
        <v>317477</v>
      </c>
    </row>
    <row r="27922" spans="1:26" x14ac:dyDescent="0.25">
      <c r="A27922" t="s">
        <v>427</v>
      </c>
      <c r="B27922" t="s">
        <v>315</v>
      </c>
      <c r="D27922">
        <v>0</v>
      </c>
      <c r="E27922">
        <v>1</v>
      </c>
      <c r="F27922" s="7">
        <v>40085</v>
      </c>
      <c r="G27922" s="5">
        <v>0.45833333333333331</v>
      </c>
      <c r="H27922" t="str">
        <f t="shared" si="436"/>
        <v>Day</v>
      </c>
      <c r="I27922" t="s">
        <v>56</v>
      </c>
      <c r="J27922" t="s">
        <v>26</v>
      </c>
      <c r="K27922" t="s">
        <v>26</v>
      </c>
      <c r="L27922">
        <v>0</v>
      </c>
      <c r="M27922">
        <v>0</v>
      </c>
      <c r="N27922">
        <v>0</v>
      </c>
      <c r="O27922">
        <v>0</v>
      </c>
      <c r="P27922">
        <v>0</v>
      </c>
      <c r="Q27922" t="s">
        <v>112</v>
      </c>
      <c r="R27922" t="s">
        <v>2682</v>
      </c>
      <c r="S27922" t="s">
        <v>1125</v>
      </c>
      <c r="T27922" t="s">
        <v>25</v>
      </c>
      <c r="U27922" t="s">
        <v>64</v>
      </c>
      <c r="V27922" t="s">
        <v>201</v>
      </c>
      <c r="W27922" t="s">
        <v>89</v>
      </c>
      <c r="X27922" t="s">
        <v>94</v>
      </c>
      <c r="Y27922" t="s">
        <v>1126</v>
      </c>
      <c r="Z27922">
        <v>300474</v>
      </c>
    </row>
    <row r="27923" spans="1:26" x14ac:dyDescent="0.25">
      <c r="A27923" t="s">
        <v>427</v>
      </c>
      <c r="B27923" t="s">
        <v>315</v>
      </c>
      <c r="D27923">
        <v>0</v>
      </c>
      <c r="E27923">
        <v>1</v>
      </c>
      <c r="F27923" s="7">
        <v>40091</v>
      </c>
      <c r="G27923" s="5">
        <v>0.58333333333333337</v>
      </c>
      <c r="H27923" t="str">
        <f t="shared" si="436"/>
        <v>Day</v>
      </c>
      <c r="I27923" t="s">
        <v>56</v>
      </c>
      <c r="J27923" t="s">
        <v>26</v>
      </c>
      <c r="K27923" t="s">
        <v>26</v>
      </c>
      <c r="L27923">
        <v>0</v>
      </c>
      <c r="M27923">
        <v>0</v>
      </c>
      <c r="N27923">
        <v>0</v>
      </c>
      <c r="O27923">
        <v>0</v>
      </c>
      <c r="P27923">
        <v>0</v>
      </c>
      <c r="Q27923" t="s">
        <v>112</v>
      </c>
      <c r="R27923" t="s">
        <v>2682</v>
      </c>
      <c r="S27923" t="s">
        <v>1125</v>
      </c>
      <c r="T27923" t="s">
        <v>25</v>
      </c>
      <c r="U27923" t="s">
        <v>27</v>
      </c>
      <c r="V27923" t="s">
        <v>201</v>
      </c>
      <c r="W27923" t="s">
        <v>89</v>
      </c>
      <c r="X27923" t="s">
        <v>94</v>
      </c>
      <c r="Y27923" t="s">
        <v>1126</v>
      </c>
      <c r="Z27923">
        <v>252932</v>
      </c>
    </row>
    <row r="27924" spans="1:26" x14ac:dyDescent="0.25">
      <c r="A27924" t="s">
        <v>909</v>
      </c>
      <c r="B27924" t="s">
        <v>335</v>
      </c>
      <c r="D27924">
        <v>0</v>
      </c>
      <c r="E27924">
        <v>1</v>
      </c>
      <c r="F27924" s="7">
        <v>40027</v>
      </c>
      <c r="G27924" s="5">
        <v>0.28750000000000003</v>
      </c>
      <c r="H27924" t="str">
        <f t="shared" si="436"/>
        <v>Day</v>
      </c>
      <c r="I27924" t="s">
        <v>30</v>
      </c>
      <c r="J27924" t="s">
        <v>26</v>
      </c>
      <c r="K27924" t="s">
        <v>26</v>
      </c>
      <c r="L27924">
        <v>0</v>
      </c>
      <c r="M27924">
        <v>0</v>
      </c>
      <c r="N27924">
        <v>0</v>
      </c>
      <c r="O27924">
        <v>0</v>
      </c>
      <c r="P27924">
        <v>0</v>
      </c>
      <c r="Q27924" t="s">
        <v>112</v>
      </c>
      <c r="R27924" t="s">
        <v>117</v>
      </c>
      <c r="S27924" t="s">
        <v>516</v>
      </c>
      <c r="T27924" t="s">
        <v>25</v>
      </c>
      <c r="U27924" t="s">
        <v>27</v>
      </c>
      <c r="V27924" t="s">
        <v>2686</v>
      </c>
      <c r="W27924" t="s">
        <v>89</v>
      </c>
      <c r="X27924" t="s">
        <v>94</v>
      </c>
      <c r="Y27924" t="s">
        <v>517</v>
      </c>
      <c r="Z27924">
        <v>210410</v>
      </c>
    </row>
    <row r="27925" spans="1:26" x14ac:dyDescent="0.25">
      <c r="A27925" t="s">
        <v>909</v>
      </c>
      <c r="B27925" t="s">
        <v>335</v>
      </c>
      <c r="D27925">
        <v>0</v>
      </c>
      <c r="E27925">
        <v>1</v>
      </c>
      <c r="F27925" s="7">
        <v>39897</v>
      </c>
      <c r="G27925" s="5">
        <v>0.46249999999999997</v>
      </c>
      <c r="H27925" t="str">
        <f t="shared" si="436"/>
        <v>Day</v>
      </c>
      <c r="I27925" t="s">
        <v>1885</v>
      </c>
      <c r="J27925" t="s">
        <v>26</v>
      </c>
      <c r="K27925" t="s">
        <v>26</v>
      </c>
      <c r="L27925">
        <v>0</v>
      </c>
      <c r="M27925">
        <v>0</v>
      </c>
      <c r="N27925">
        <v>0</v>
      </c>
      <c r="O27925">
        <v>0</v>
      </c>
      <c r="P27925">
        <v>0</v>
      </c>
      <c r="Q27925" t="s">
        <v>112</v>
      </c>
      <c r="R27925" t="s">
        <v>2682</v>
      </c>
      <c r="S27925" t="s">
        <v>199</v>
      </c>
      <c r="T27925" t="s">
        <v>25</v>
      </c>
      <c r="U27925" t="s">
        <v>27</v>
      </c>
      <c r="V27925" t="s">
        <v>201</v>
      </c>
      <c r="W27925" t="s">
        <v>99</v>
      </c>
      <c r="X27925" t="s">
        <v>822</v>
      </c>
      <c r="Y27925" t="s">
        <v>200</v>
      </c>
      <c r="Z27925">
        <v>269138</v>
      </c>
    </row>
    <row r="27926" spans="1:26" x14ac:dyDescent="0.25">
      <c r="A27926" t="s">
        <v>909</v>
      </c>
      <c r="B27926" t="s">
        <v>335</v>
      </c>
      <c r="D27926">
        <v>0</v>
      </c>
      <c r="E27926">
        <v>1</v>
      </c>
      <c r="F27926" s="7">
        <v>38895</v>
      </c>
      <c r="G27926" s="5">
        <v>0.10416666666666667</v>
      </c>
      <c r="H27926" t="str">
        <f t="shared" si="436"/>
        <v>Night</v>
      </c>
      <c r="I27926" t="s">
        <v>56</v>
      </c>
      <c r="J27926" t="s">
        <v>26</v>
      </c>
      <c r="K27926" t="s">
        <v>26</v>
      </c>
      <c r="L27926">
        <v>0</v>
      </c>
      <c r="M27926">
        <v>0</v>
      </c>
      <c r="N27926">
        <v>0</v>
      </c>
      <c r="O27926">
        <v>0</v>
      </c>
      <c r="P27926">
        <v>0</v>
      </c>
      <c r="Q27926" t="s">
        <v>112</v>
      </c>
      <c r="R27926" t="s">
        <v>2682</v>
      </c>
      <c r="S27926" t="s">
        <v>199</v>
      </c>
      <c r="T27926" t="s">
        <v>25</v>
      </c>
      <c r="U27926" t="s">
        <v>27</v>
      </c>
      <c r="V27926" t="s">
        <v>201</v>
      </c>
      <c r="W27926" t="s">
        <v>99</v>
      </c>
      <c r="X27926" t="s">
        <v>822</v>
      </c>
      <c r="Y27926" t="s">
        <v>200</v>
      </c>
      <c r="Z27926">
        <v>308906</v>
      </c>
    </row>
    <row r="27927" spans="1:26" x14ac:dyDescent="0.25">
      <c r="A27927" t="s">
        <v>378</v>
      </c>
      <c r="B27927" t="s">
        <v>131</v>
      </c>
      <c r="D27927">
        <v>0</v>
      </c>
      <c r="E27927">
        <v>1</v>
      </c>
      <c r="F27927" s="7">
        <v>41114</v>
      </c>
      <c r="G27927" s="5">
        <v>0.39583333333333331</v>
      </c>
      <c r="H27927" t="str">
        <f t="shared" si="436"/>
        <v>Day</v>
      </c>
      <c r="I27927" t="s">
        <v>56</v>
      </c>
      <c r="J27927" t="s">
        <v>26</v>
      </c>
      <c r="K27927" t="s">
        <v>26</v>
      </c>
      <c r="L27927">
        <v>0</v>
      </c>
      <c r="M27927">
        <v>0</v>
      </c>
      <c r="N27927">
        <v>0</v>
      </c>
      <c r="O27927">
        <v>0</v>
      </c>
      <c r="P27927">
        <v>0</v>
      </c>
      <c r="Q27927" t="s">
        <v>112</v>
      </c>
      <c r="R27927" t="s">
        <v>2682</v>
      </c>
      <c r="S27927" t="s">
        <v>199</v>
      </c>
      <c r="T27927" t="s">
        <v>25</v>
      </c>
      <c r="U27927" t="s">
        <v>27</v>
      </c>
      <c r="V27927" t="s">
        <v>201</v>
      </c>
      <c r="W27927" t="s">
        <v>99</v>
      </c>
      <c r="X27927" t="s">
        <v>822</v>
      </c>
      <c r="Y27927" t="s">
        <v>200</v>
      </c>
      <c r="Z27927">
        <v>268705</v>
      </c>
    </row>
    <row r="27928" spans="1:26" x14ac:dyDescent="0.25">
      <c r="A27928" t="s">
        <v>378</v>
      </c>
      <c r="B27928" t="s">
        <v>131</v>
      </c>
      <c r="D27928">
        <v>0</v>
      </c>
      <c r="E27928">
        <v>1</v>
      </c>
      <c r="F27928" s="7">
        <v>40320</v>
      </c>
      <c r="G27928" s="5">
        <v>0.63888888888888895</v>
      </c>
      <c r="H27928" t="str">
        <f t="shared" si="436"/>
        <v>Day</v>
      </c>
      <c r="I27928" t="s">
        <v>47</v>
      </c>
      <c r="J27928" t="s">
        <v>26</v>
      </c>
      <c r="K27928" t="s">
        <v>26</v>
      </c>
      <c r="L27928">
        <v>0</v>
      </c>
      <c r="M27928">
        <v>0</v>
      </c>
      <c r="N27928">
        <v>0</v>
      </c>
      <c r="O27928">
        <v>0</v>
      </c>
      <c r="P27928">
        <v>0</v>
      </c>
      <c r="Q27928" t="s">
        <v>112</v>
      </c>
      <c r="R27928" t="s">
        <v>2682</v>
      </c>
      <c r="S27928" t="s">
        <v>1265</v>
      </c>
      <c r="T27928" t="s">
        <v>25</v>
      </c>
      <c r="U27928" t="s">
        <v>27</v>
      </c>
      <c r="V27928" t="s">
        <v>201</v>
      </c>
      <c r="W27928" t="s">
        <v>99</v>
      </c>
      <c r="X27928" t="s">
        <v>822</v>
      </c>
      <c r="Y27928" t="s">
        <v>1266</v>
      </c>
      <c r="Z27928">
        <v>334098</v>
      </c>
    </row>
    <row r="27929" spans="1:26" x14ac:dyDescent="0.25">
      <c r="A27929" t="s">
        <v>378</v>
      </c>
      <c r="B27929" t="s">
        <v>131</v>
      </c>
      <c r="D27929">
        <v>0</v>
      </c>
      <c r="E27929">
        <v>1</v>
      </c>
      <c r="F27929" s="7">
        <v>39251</v>
      </c>
      <c r="G27929" s="5">
        <v>0.30208333333333331</v>
      </c>
      <c r="H27929" t="str">
        <f t="shared" si="436"/>
        <v>Day</v>
      </c>
      <c r="I27929" t="s">
        <v>56</v>
      </c>
      <c r="J27929" t="s">
        <v>26</v>
      </c>
      <c r="K27929" t="s">
        <v>26</v>
      </c>
      <c r="L27929">
        <v>0</v>
      </c>
      <c r="M27929">
        <v>0</v>
      </c>
      <c r="N27929">
        <v>0</v>
      </c>
      <c r="O27929">
        <v>0</v>
      </c>
      <c r="P27929">
        <v>0</v>
      </c>
      <c r="Q27929" t="s">
        <v>112</v>
      </c>
      <c r="R27929" t="s">
        <v>2682</v>
      </c>
      <c r="S27929" t="s">
        <v>199</v>
      </c>
      <c r="T27929" t="s">
        <v>25</v>
      </c>
      <c r="U27929" t="s">
        <v>27</v>
      </c>
      <c r="V27929" t="s">
        <v>201</v>
      </c>
      <c r="W27929" t="s">
        <v>99</v>
      </c>
      <c r="X27929" t="s">
        <v>822</v>
      </c>
      <c r="Y27929" t="s">
        <v>200</v>
      </c>
      <c r="Z27929">
        <v>310161</v>
      </c>
    </row>
    <row r="27930" spans="1:26" x14ac:dyDescent="0.25">
      <c r="A27930" t="s">
        <v>378</v>
      </c>
      <c r="B27930" t="s">
        <v>131</v>
      </c>
      <c r="D27930">
        <v>0</v>
      </c>
      <c r="E27930">
        <v>1</v>
      </c>
      <c r="F27930" s="7">
        <v>39243</v>
      </c>
      <c r="G27930" s="5">
        <v>0.32291666666666669</v>
      </c>
      <c r="H27930" t="str">
        <f t="shared" si="436"/>
        <v>Day</v>
      </c>
      <c r="I27930" t="s">
        <v>56</v>
      </c>
      <c r="J27930" t="s">
        <v>26</v>
      </c>
      <c r="K27930" t="s">
        <v>26</v>
      </c>
      <c r="L27930">
        <v>0</v>
      </c>
      <c r="M27930">
        <v>0</v>
      </c>
      <c r="N27930">
        <v>0</v>
      </c>
      <c r="O27930">
        <v>0</v>
      </c>
      <c r="P27930">
        <v>0</v>
      </c>
      <c r="Q27930" t="s">
        <v>112</v>
      </c>
      <c r="R27930" t="s">
        <v>2682</v>
      </c>
      <c r="S27930" t="s">
        <v>199</v>
      </c>
      <c r="T27930" t="s">
        <v>25</v>
      </c>
      <c r="U27930" t="s">
        <v>27</v>
      </c>
      <c r="V27930" t="s">
        <v>201</v>
      </c>
      <c r="W27930" t="s">
        <v>99</v>
      </c>
      <c r="X27930" t="s">
        <v>822</v>
      </c>
      <c r="Y27930" t="s">
        <v>200</v>
      </c>
      <c r="Z27930">
        <v>318195</v>
      </c>
    </row>
    <row r="27931" spans="1:26" x14ac:dyDescent="0.25">
      <c r="A27931" t="s">
        <v>378</v>
      </c>
      <c r="B27931" t="s">
        <v>131</v>
      </c>
      <c r="D27931">
        <v>0</v>
      </c>
      <c r="E27931">
        <v>1</v>
      </c>
      <c r="F27931" s="7">
        <v>40738</v>
      </c>
      <c r="G27931" s="5">
        <v>1.2499999999999999E-2</v>
      </c>
      <c r="H27931" t="str">
        <f t="shared" si="436"/>
        <v>Night</v>
      </c>
      <c r="I27931" t="s">
        <v>56</v>
      </c>
      <c r="J27931" t="s">
        <v>26</v>
      </c>
      <c r="K27931" t="s">
        <v>26</v>
      </c>
      <c r="L27931">
        <v>0</v>
      </c>
      <c r="M27931">
        <v>0</v>
      </c>
      <c r="N27931">
        <v>0</v>
      </c>
      <c r="O27931">
        <v>0</v>
      </c>
      <c r="P27931">
        <v>0</v>
      </c>
      <c r="Q27931" t="s">
        <v>112</v>
      </c>
      <c r="R27931" t="s">
        <v>2682</v>
      </c>
      <c r="S27931" t="s">
        <v>199</v>
      </c>
      <c r="T27931" t="s">
        <v>25</v>
      </c>
      <c r="U27931" t="s">
        <v>27</v>
      </c>
      <c r="V27931" t="s">
        <v>201</v>
      </c>
      <c r="W27931" t="s">
        <v>99</v>
      </c>
      <c r="X27931" t="s">
        <v>822</v>
      </c>
      <c r="Y27931" t="s">
        <v>200</v>
      </c>
      <c r="Z27931">
        <v>257906</v>
      </c>
    </row>
    <row r="27932" spans="1:26" x14ac:dyDescent="0.25">
      <c r="A27932" t="s">
        <v>378</v>
      </c>
      <c r="B27932" t="s">
        <v>131</v>
      </c>
      <c r="D27932">
        <v>0</v>
      </c>
      <c r="E27932">
        <v>1</v>
      </c>
      <c r="F27932" s="7">
        <v>40441</v>
      </c>
      <c r="G27932" s="5">
        <v>0.79166666666666663</v>
      </c>
      <c r="H27932" t="str">
        <f t="shared" si="436"/>
        <v>Night</v>
      </c>
      <c r="I27932" t="s">
        <v>56</v>
      </c>
      <c r="J27932" t="s">
        <v>26</v>
      </c>
      <c r="K27932" t="s">
        <v>26</v>
      </c>
      <c r="L27932">
        <v>0</v>
      </c>
      <c r="M27932">
        <v>0</v>
      </c>
      <c r="N27932">
        <v>0</v>
      </c>
      <c r="O27932">
        <v>0</v>
      </c>
      <c r="P27932">
        <v>0</v>
      </c>
      <c r="Q27932" t="s">
        <v>112</v>
      </c>
      <c r="R27932" t="s">
        <v>117</v>
      </c>
      <c r="S27932" t="s">
        <v>516</v>
      </c>
      <c r="T27932" t="s">
        <v>25</v>
      </c>
      <c r="U27932" t="s">
        <v>64</v>
      </c>
      <c r="V27932" t="s">
        <v>2686</v>
      </c>
      <c r="W27932" t="s">
        <v>336</v>
      </c>
      <c r="X27932" t="s">
        <v>1973</v>
      </c>
      <c r="Y27932" t="s">
        <v>517</v>
      </c>
      <c r="Z27932">
        <v>345706</v>
      </c>
    </row>
    <row r="27933" spans="1:26" x14ac:dyDescent="0.25">
      <c r="A27933" t="s">
        <v>815</v>
      </c>
      <c r="B27933" t="s">
        <v>59</v>
      </c>
      <c r="D27933">
        <v>0</v>
      </c>
      <c r="E27933">
        <v>1</v>
      </c>
      <c r="F27933" s="7">
        <v>37585</v>
      </c>
      <c r="G27933" s="5">
        <v>0.59583333333333333</v>
      </c>
      <c r="H27933" t="str">
        <f t="shared" si="436"/>
        <v>Day</v>
      </c>
      <c r="I27933" t="s">
        <v>36</v>
      </c>
      <c r="J27933" t="s">
        <v>125</v>
      </c>
      <c r="K27933" t="s">
        <v>26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 t="s">
        <v>112</v>
      </c>
      <c r="R27933" t="s">
        <v>117</v>
      </c>
      <c r="S27933" t="s">
        <v>516</v>
      </c>
      <c r="T27933" t="s">
        <v>25</v>
      </c>
      <c r="U27933" t="s">
        <v>64</v>
      </c>
      <c r="V27933" t="s">
        <v>2686</v>
      </c>
      <c r="W27933" t="s">
        <v>196</v>
      </c>
      <c r="X27933" t="s">
        <v>1660</v>
      </c>
      <c r="Y27933" t="s">
        <v>517</v>
      </c>
      <c r="Z27933">
        <v>348271</v>
      </c>
    </row>
    <row r="27934" spans="1:26" x14ac:dyDescent="0.25">
      <c r="A27934" t="s">
        <v>1648</v>
      </c>
      <c r="B27934" t="s">
        <v>98</v>
      </c>
      <c r="D27934">
        <v>0</v>
      </c>
      <c r="E27934">
        <v>1</v>
      </c>
      <c r="F27934" s="7">
        <v>41114</v>
      </c>
      <c r="G27934" s="5">
        <v>0.8125</v>
      </c>
      <c r="H27934" t="str">
        <f t="shared" si="436"/>
        <v>Night</v>
      </c>
      <c r="I27934" t="s">
        <v>30</v>
      </c>
      <c r="J27934" t="s">
        <v>26</v>
      </c>
      <c r="K27934" t="s">
        <v>26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 t="s">
        <v>112</v>
      </c>
      <c r="R27934" t="s">
        <v>2682</v>
      </c>
      <c r="S27934" t="s">
        <v>1125</v>
      </c>
      <c r="T27934" t="s">
        <v>25</v>
      </c>
      <c r="U27934" t="s">
        <v>27</v>
      </c>
      <c r="V27934" t="s">
        <v>201</v>
      </c>
      <c r="W27934" t="s">
        <v>494</v>
      </c>
      <c r="X27934" t="s">
        <v>491</v>
      </c>
      <c r="Y27934" t="s">
        <v>1126</v>
      </c>
      <c r="Z27934">
        <v>339406</v>
      </c>
    </row>
    <row r="27935" spans="1:26" x14ac:dyDescent="0.25">
      <c r="A27935" t="s">
        <v>898</v>
      </c>
      <c r="B27935" t="s">
        <v>50</v>
      </c>
      <c r="D27935">
        <v>0</v>
      </c>
      <c r="E27935">
        <v>1</v>
      </c>
      <c r="F27935" s="7">
        <v>40908</v>
      </c>
      <c r="G27935" s="5">
        <v>0.6875</v>
      </c>
      <c r="H27935" t="str">
        <f t="shared" si="436"/>
        <v>Day</v>
      </c>
      <c r="I27935" t="s">
        <v>30</v>
      </c>
      <c r="J27935" t="s">
        <v>114</v>
      </c>
      <c r="K27935" t="s">
        <v>113</v>
      </c>
      <c r="L27935">
        <v>0</v>
      </c>
      <c r="M27935">
        <v>0</v>
      </c>
      <c r="N27935" s="2">
        <v>6339</v>
      </c>
      <c r="O27935">
        <v>0</v>
      </c>
      <c r="P27935">
        <v>0</v>
      </c>
      <c r="Q27935" t="s">
        <v>112</v>
      </c>
      <c r="R27935" t="s">
        <v>117</v>
      </c>
      <c r="S27935" t="s">
        <v>516</v>
      </c>
      <c r="T27935" t="s">
        <v>25</v>
      </c>
      <c r="U27935" t="s">
        <v>64</v>
      </c>
      <c r="V27935" t="s">
        <v>2686</v>
      </c>
      <c r="W27935" t="s">
        <v>103</v>
      </c>
      <c r="X27935" t="s">
        <v>673</v>
      </c>
      <c r="Y27935" t="s">
        <v>517</v>
      </c>
      <c r="Z27935">
        <v>235839</v>
      </c>
    </row>
    <row r="27936" spans="1:26" x14ac:dyDescent="0.25">
      <c r="A27936" t="s">
        <v>1517</v>
      </c>
      <c r="B27936" t="s">
        <v>50</v>
      </c>
      <c r="D27936">
        <v>0</v>
      </c>
      <c r="E27936">
        <v>1</v>
      </c>
      <c r="F27936" s="7">
        <v>39695</v>
      </c>
      <c r="G27936" s="5">
        <v>0.63888888888888895</v>
      </c>
      <c r="H27936" t="str">
        <f t="shared" si="436"/>
        <v>Day</v>
      </c>
      <c r="I27936" t="s">
        <v>56</v>
      </c>
      <c r="J27936" t="s">
        <v>26</v>
      </c>
      <c r="K27936" t="s">
        <v>26</v>
      </c>
      <c r="L27936">
        <v>0</v>
      </c>
      <c r="M27936">
        <v>0</v>
      </c>
      <c r="N27936">
        <v>0</v>
      </c>
      <c r="O27936">
        <v>0</v>
      </c>
      <c r="P27936">
        <v>0</v>
      </c>
      <c r="Q27936" t="s">
        <v>112</v>
      </c>
      <c r="R27936" t="s">
        <v>2682</v>
      </c>
      <c r="S27936" t="s">
        <v>199</v>
      </c>
      <c r="T27936" t="s">
        <v>25</v>
      </c>
      <c r="U27936" t="s">
        <v>64</v>
      </c>
      <c r="V27936" t="s">
        <v>201</v>
      </c>
      <c r="W27936" t="s">
        <v>164</v>
      </c>
      <c r="X27936" t="s">
        <v>161</v>
      </c>
      <c r="Y27936" t="s">
        <v>200</v>
      </c>
      <c r="Z27936">
        <v>202580</v>
      </c>
    </row>
    <row r="27937" spans="1:26" x14ac:dyDescent="0.25">
      <c r="A27937" t="s">
        <v>1780</v>
      </c>
      <c r="B27937" t="s">
        <v>327</v>
      </c>
      <c r="D27937">
        <v>0</v>
      </c>
      <c r="E27937">
        <v>1</v>
      </c>
      <c r="F27937" s="7">
        <v>40023</v>
      </c>
      <c r="G27937" s="5">
        <v>0.41666666666666669</v>
      </c>
      <c r="H27937" t="str">
        <f t="shared" si="436"/>
        <v>Day</v>
      </c>
      <c r="I27937" t="s">
        <v>56</v>
      </c>
      <c r="J27937" t="s">
        <v>122</v>
      </c>
      <c r="K27937" t="s">
        <v>26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 t="s">
        <v>112</v>
      </c>
      <c r="R27937" t="s">
        <v>2682</v>
      </c>
      <c r="S27937" t="s">
        <v>199</v>
      </c>
      <c r="T27937" t="s">
        <v>25</v>
      </c>
      <c r="U27937" t="s">
        <v>27</v>
      </c>
      <c r="V27937" t="s">
        <v>201</v>
      </c>
      <c r="W27937" t="s">
        <v>164</v>
      </c>
      <c r="X27937" t="s">
        <v>161</v>
      </c>
      <c r="Y27937" t="s">
        <v>200</v>
      </c>
      <c r="Z27937">
        <v>212494</v>
      </c>
    </row>
    <row r="27938" spans="1:26" x14ac:dyDescent="0.25">
      <c r="A27938" t="s">
        <v>413</v>
      </c>
      <c r="B27938" t="s">
        <v>163</v>
      </c>
      <c r="D27938">
        <v>0</v>
      </c>
      <c r="E27938">
        <v>1</v>
      </c>
      <c r="F27938" s="7">
        <v>40015</v>
      </c>
      <c r="G27938" s="5">
        <v>0.57638888888888895</v>
      </c>
      <c r="H27938" t="str">
        <f t="shared" si="436"/>
        <v>Day</v>
      </c>
      <c r="I27938" t="s">
        <v>1885</v>
      </c>
      <c r="J27938" t="s">
        <v>26</v>
      </c>
      <c r="K27938" t="s">
        <v>26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 t="s">
        <v>112</v>
      </c>
      <c r="R27938" t="s">
        <v>2693</v>
      </c>
      <c r="S27938" t="s">
        <v>1059</v>
      </c>
      <c r="T27938" t="s">
        <v>25</v>
      </c>
      <c r="U27938" t="s">
        <v>27</v>
      </c>
      <c r="V27938" t="s">
        <v>2692</v>
      </c>
      <c r="W27938" t="s">
        <v>164</v>
      </c>
      <c r="X27938" t="s">
        <v>161</v>
      </c>
      <c r="Y27938" t="s">
        <v>1060</v>
      </c>
      <c r="Z27938">
        <v>321092</v>
      </c>
    </row>
    <row r="27939" spans="1:26" x14ac:dyDescent="0.25">
      <c r="A27939" t="s">
        <v>533</v>
      </c>
      <c r="B27939" t="s">
        <v>534</v>
      </c>
      <c r="D27939">
        <v>0</v>
      </c>
      <c r="E27939">
        <v>1</v>
      </c>
      <c r="F27939" s="7">
        <v>39528</v>
      </c>
      <c r="G27939" s="5">
        <v>0.54166666666666663</v>
      </c>
      <c r="H27939" t="str">
        <f t="shared" si="436"/>
        <v>Day</v>
      </c>
      <c r="J27939" t="s">
        <v>26</v>
      </c>
      <c r="K27939" t="s">
        <v>26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 t="s">
        <v>112</v>
      </c>
      <c r="R27939" t="s">
        <v>2682</v>
      </c>
      <c r="S27939" t="s">
        <v>1125</v>
      </c>
      <c r="T27939" t="s">
        <v>25</v>
      </c>
      <c r="U27939" t="s">
        <v>27</v>
      </c>
      <c r="V27939" t="s">
        <v>201</v>
      </c>
      <c r="W27939" t="s">
        <v>55</v>
      </c>
      <c r="X27939" t="s">
        <v>714</v>
      </c>
      <c r="Y27939" t="s">
        <v>1126</v>
      </c>
      <c r="Z27939">
        <v>238381</v>
      </c>
    </row>
    <row r="27940" spans="1:26" x14ac:dyDescent="0.25">
      <c r="A27940" t="s">
        <v>533</v>
      </c>
      <c r="B27940" t="s">
        <v>534</v>
      </c>
      <c r="D27940">
        <v>0</v>
      </c>
      <c r="E27940">
        <v>1</v>
      </c>
      <c r="F27940" s="7">
        <v>40009</v>
      </c>
      <c r="G27940" s="5">
        <v>0.66666666666666663</v>
      </c>
      <c r="H27940" t="str">
        <f t="shared" si="436"/>
        <v>Day</v>
      </c>
      <c r="I27940" t="s">
        <v>30</v>
      </c>
      <c r="J27940" t="s">
        <v>26</v>
      </c>
      <c r="K27940" t="s">
        <v>26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 t="s">
        <v>112</v>
      </c>
      <c r="R27940" t="s">
        <v>2685</v>
      </c>
      <c r="S27940" t="s">
        <v>1420</v>
      </c>
      <c r="T27940" t="s">
        <v>25</v>
      </c>
      <c r="U27940" t="s">
        <v>27</v>
      </c>
      <c r="V27940" t="s">
        <v>201</v>
      </c>
      <c r="W27940" t="s">
        <v>55</v>
      </c>
      <c r="X27940" t="s">
        <v>714</v>
      </c>
      <c r="Y27940" t="s">
        <v>1421</v>
      </c>
      <c r="Z27940">
        <v>207703</v>
      </c>
    </row>
    <row r="27941" spans="1:26" x14ac:dyDescent="0.25">
      <c r="A27941" t="s">
        <v>533</v>
      </c>
      <c r="B27941" t="s">
        <v>534</v>
      </c>
      <c r="D27941">
        <v>0</v>
      </c>
      <c r="E27941">
        <v>1</v>
      </c>
      <c r="F27941" s="7">
        <v>39669</v>
      </c>
      <c r="G27941" s="5">
        <v>0.65</v>
      </c>
      <c r="H27941" t="str">
        <f t="shared" si="436"/>
        <v>Day</v>
      </c>
      <c r="I27941" t="s">
        <v>30</v>
      </c>
      <c r="J27941" t="s">
        <v>26</v>
      </c>
      <c r="K27941" t="s">
        <v>26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 t="s">
        <v>112</v>
      </c>
      <c r="R27941" t="s">
        <v>117</v>
      </c>
      <c r="S27941" t="s">
        <v>516</v>
      </c>
      <c r="T27941" t="s">
        <v>25</v>
      </c>
      <c r="U27941" t="s">
        <v>64</v>
      </c>
      <c r="V27941" t="s">
        <v>2686</v>
      </c>
      <c r="W27941" t="s">
        <v>55</v>
      </c>
      <c r="X27941" t="s">
        <v>446</v>
      </c>
      <c r="Y27941" t="s">
        <v>517</v>
      </c>
      <c r="Z27941">
        <v>303256</v>
      </c>
    </row>
    <row r="27942" spans="1:26" x14ac:dyDescent="0.25">
      <c r="A27942" t="s">
        <v>605</v>
      </c>
      <c r="B27942" t="s">
        <v>50</v>
      </c>
      <c r="D27942">
        <v>0</v>
      </c>
      <c r="E27942">
        <v>1</v>
      </c>
      <c r="F27942" s="7">
        <v>41560</v>
      </c>
      <c r="G27942" s="5">
        <v>0.62777777777777777</v>
      </c>
      <c r="H27942" t="str">
        <f t="shared" si="436"/>
        <v>Day</v>
      </c>
      <c r="I27942" t="s">
        <v>47</v>
      </c>
      <c r="J27942" t="s">
        <v>26</v>
      </c>
      <c r="K27942" t="s">
        <v>26</v>
      </c>
      <c r="L27942">
        <v>0</v>
      </c>
      <c r="M27942">
        <v>0</v>
      </c>
      <c r="N27942">
        <v>0</v>
      </c>
      <c r="O27942">
        <v>0</v>
      </c>
      <c r="P27942">
        <v>0</v>
      </c>
      <c r="Q27942" t="s">
        <v>112</v>
      </c>
      <c r="R27942" t="s">
        <v>2689</v>
      </c>
      <c r="S27942" t="s">
        <v>1470</v>
      </c>
      <c r="T27942" t="s">
        <v>25</v>
      </c>
      <c r="U27942" t="s">
        <v>27</v>
      </c>
      <c r="V27942" t="s">
        <v>2689</v>
      </c>
      <c r="W27942" t="s">
        <v>60</v>
      </c>
      <c r="X27942" t="s">
        <v>108</v>
      </c>
      <c r="Y27942" t="s">
        <v>1471</v>
      </c>
      <c r="Z27942">
        <v>206452</v>
      </c>
    </row>
    <row r="27943" spans="1:26" x14ac:dyDescent="0.25">
      <c r="A27943" t="s">
        <v>605</v>
      </c>
      <c r="B27943" t="s">
        <v>50</v>
      </c>
      <c r="D27943">
        <v>0</v>
      </c>
      <c r="E27943">
        <v>1</v>
      </c>
      <c r="F27943" s="7">
        <v>39882</v>
      </c>
      <c r="G27943" s="5">
        <v>0.54513888888888895</v>
      </c>
      <c r="H27943" t="str">
        <f t="shared" si="436"/>
        <v>Day</v>
      </c>
      <c r="I27943" t="s">
        <v>30</v>
      </c>
      <c r="J27943" t="s">
        <v>26</v>
      </c>
      <c r="K27943" t="s">
        <v>26</v>
      </c>
      <c r="L27943">
        <v>0</v>
      </c>
      <c r="M27943">
        <v>0</v>
      </c>
      <c r="N27943">
        <v>0</v>
      </c>
      <c r="O27943">
        <v>0</v>
      </c>
      <c r="P27943">
        <v>0</v>
      </c>
      <c r="Q27943" t="s">
        <v>112</v>
      </c>
      <c r="R27943" t="s">
        <v>2691</v>
      </c>
      <c r="S27943" t="s">
        <v>1219</v>
      </c>
      <c r="T27943" t="s">
        <v>25</v>
      </c>
      <c r="U27943" t="s">
        <v>27</v>
      </c>
      <c r="V27943" t="s">
        <v>2690</v>
      </c>
      <c r="W27943" t="s">
        <v>60</v>
      </c>
      <c r="X27943" t="s">
        <v>108</v>
      </c>
      <c r="Y27943" s="3" t="s">
        <v>1220</v>
      </c>
      <c r="Z27943">
        <v>357819</v>
      </c>
    </row>
    <row r="27944" spans="1:26" x14ac:dyDescent="0.25">
      <c r="A27944" t="s">
        <v>605</v>
      </c>
      <c r="B27944" t="s">
        <v>50</v>
      </c>
      <c r="D27944">
        <v>0</v>
      </c>
      <c r="E27944">
        <v>1</v>
      </c>
      <c r="F27944" s="7">
        <v>41066</v>
      </c>
      <c r="G27944" s="5">
        <v>0.41666666666666669</v>
      </c>
      <c r="H27944" t="str">
        <f t="shared" si="436"/>
        <v>Day</v>
      </c>
      <c r="I27944" t="s">
        <v>1885</v>
      </c>
      <c r="J27944" t="s">
        <v>26</v>
      </c>
      <c r="K27944" t="s">
        <v>26</v>
      </c>
      <c r="L27944">
        <v>0</v>
      </c>
      <c r="M27944">
        <v>0</v>
      </c>
      <c r="N27944">
        <v>0</v>
      </c>
      <c r="O27944">
        <v>0</v>
      </c>
      <c r="P27944">
        <v>0</v>
      </c>
      <c r="Q27944" t="s">
        <v>112</v>
      </c>
      <c r="R27944" t="s">
        <v>2682</v>
      </c>
      <c r="S27944" t="s">
        <v>199</v>
      </c>
      <c r="T27944" t="s">
        <v>25</v>
      </c>
      <c r="U27944" t="s">
        <v>27</v>
      </c>
      <c r="V27944" t="s">
        <v>201</v>
      </c>
      <c r="W27944" t="s">
        <v>60</v>
      </c>
      <c r="X27944" t="s">
        <v>108</v>
      </c>
      <c r="Y27944" t="s">
        <v>200</v>
      </c>
      <c r="Z27944">
        <v>219511</v>
      </c>
    </row>
    <row r="27945" spans="1:26" x14ac:dyDescent="0.25">
      <c r="A27945" t="s">
        <v>989</v>
      </c>
      <c r="B27945" t="s">
        <v>315</v>
      </c>
      <c r="D27945">
        <v>0</v>
      </c>
      <c r="E27945">
        <v>1</v>
      </c>
      <c r="F27945" s="7">
        <v>40814</v>
      </c>
      <c r="G27945" s="5">
        <v>0.65625</v>
      </c>
      <c r="H27945" t="str">
        <f t="shared" si="436"/>
        <v>Day</v>
      </c>
      <c r="I27945" t="s">
        <v>36</v>
      </c>
      <c r="J27945" t="s">
        <v>26</v>
      </c>
      <c r="K27945" t="s">
        <v>26</v>
      </c>
      <c r="L27945">
        <v>0</v>
      </c>
      <c r="M27945">
        <v>0</v>
      </c>
      <c r="N27945">
        <v>0</v>
      </c>
      <c r="O27945">
        <v>0</v>
      </c>
      <c r="P27945">
        <v>0</v>
      </c>
      <c r="Q27945" t="s">
        <v>112</v>
      </c>
      <c r="R27945" t="s">
        <v>2689</v>
      </c>
      <c r="S27945" t="s">
        <v>1470</v>
      </c>
      <c r="T27945" t="s">
        <v>25</v>
      </c>
      <c r="U27945" t="s">
        <v>27</v>
      </c>
      <c r="V27945" t="s">
        <v>2689</v>
      </c>
      <c r="W27945" t="s">
        <v>60</v>
      </c>
      <c r="X27945" t="s">
        <v>108</v>
      </c>
      <c r="Y27945" t="s">
        <v>1471</v>
      </c>
      <c r="Z27945">
        <v>218623</v>
      </c>
    </row>
    <row r="27946" spans="1:26" x14ac:dyDescent="0.25">
      <c r="A27946" t="s">
        <v>989</v>
      </c>
      <c r="B27946" t="s">
        <v>315</v>
      </c>
      <c r="D27946">
        <v>0</v>
      </c>
      <c r="E27946">
        <v>1</v>
      </c>
      <c r="F27946" s="7">
        <v>40447</v>
      </c>
      <c r="G27946" s="5">
        <v>0.37152777777777773</v>
      </c>
      <c r="H27946" t="str">
        <f t="shared" si="436"/>
        <v>Day</v>
      </c>
      <c r="I27946" t="s">
        <v>36</v>
      </c>
      <c r="J27946" t="s">
        <v>125</v>
      </c>
      <c r="K27946" t="s">
        <v>143</v>
      </c>
      <c r="L27946">
        <v>0</v>
      </c>
      <c r="M27946">
        <v>0</v>
      </c>
      <c r="N27946">
        <v>0</v>
      </c>
      <c r="O27946">
        <v>0</v>
      </c>
      <c r="P27946">
        <v>0</v>
      </c>
      <c r="Q27946" t="s">
        <v>112</v>
      </c>
      <c r="R27946" t="s">
        <v>2689</v>
      </c>
      <c r="S27946" t="s">
        <v>1470</v>
      </c>
      <c r="T27946" t="s">
        <v>25</v>
      </c>
      <c r="U27946" t="s">
        <v>27</v>
      </c>
      <c r="V27946" t="s">
        <v>2689</v>
      </c>
      <c r="W27946" t="s">
        <v>60</v>
      </c>
      <c r="X27946" t="s">
        <v>108</v>
      </c>
      <c r="Y27946" t="s">
        <v>1471</v>
      </c>
      <c r="Z27946">
        <v>243279</v>
      </c>
    </row>
    <row r="27947" spans="1:26" x14ac:dyDescent="0.25">
      <c r="A27947" t="s">
        <v>1939</v>
      </c>
      <c r="B27947" t="s">
        <v>82</v>
      </c>
      <c r="D27947">
        <v>0</v>
      </c>
      <c r="E27947">
        <v>1</v>
      </c>
      <c r="F27947" s="7">
        <v>38971</v>
      </c>
      <c r="G27947" s="5">
        <v>0.33333333333333331</v>
      </c>
      <c r="H27947" t="str">
        <f t="shared" si="436"/>
        <v>Day</v>
      </c>
      <c r="I27947" t="s">
        <v>30</v>
      </c>
      <c r="J27947" t="s">
        <v>26</v>
      </c>
      <c r="K27947" t="s">
        <v>26</v>
      </c>
      <c r="L27947">
        <v>0</v>
      </c>
      <c r="M27947">
        <v>0</v>
      </c>
      <c r="N27947">
        <v>0</v>
      </c>
      <c r="O27947">
        <v>0</v>
      </c>
      <c r="P27947">
        <v>0</v>
      </c>
      <c r="Q27947" t="s">
        <v>112</v>
      </c>
      <c r="R27947" t="s">
        <v>2689</v>
      </c>
      <c r="S27947" t="s">
        <v>1470</v>
      </c>
      <c r="T27947" t="s">
        <v>25</v>
      </c>
      <c r="U27947" t="s">
        <v>27</v>
      </c>
      <c r="V27947" t="s">
        <v>2689</v>
      </c>
      <c r="W27947" t="s">
        <v>60</v>
      </c>
      <c r="X27947" t="s">
        <v>108</v>
      </c>
      <c r="Y27947" t="s">
        <v>1471</v>
      </c>
      <c r="Z27947">
        <v>333735</v>
      </c>
    </row>
    <row r="27948" spans="1:26" x14ac:dyDescent="0.25">
      <c r="A27948" t="s">
        <v>1939</v>
      </c>
      <c r="B27948" t="s">
        <v>82</v>
      </c>
      <c r="D27948">
        <v>0</v>
      </c>
      <c r="E27948">
        <v>1</v>
      </c>
      <c r="F27948" s="7">
        <v>38496</v>
      </c>
      <c r="G27948" s="5">
        <v>0.3611111111111111</v>
      </c>
      <c r="H27948" t="str">
        <f t="shared" si="436"/>
        <v>Day</v>
      </c>
      <c r="I27948" t="s">
        <v>47</v>
      </c>
      <c r="J27948" t="s">
        <v>26</v>
      </c>
      <c r="K27948" t="s">
        <v>26</v>
      </c>
      <c r="L27948">
        <v>0</v>
      </c>
      <c r="M27948">
        <v>0</v>
      </c>
      <c r="N27948">
        <v>63</v>
      </c>
      <c r="O27948">
        <v>0</v>
      </c>
      <c r="P27948">
        <v>0</v>
      </c>
      <c r="Q27948" t="s">
        <v>112</v>
      </c>
      <c r="R27948" t="s">
        <v>2682</v>
      </c>
      <c r="S27948" t="s">
        <v>199</v>
      </c>
      <c r="T27948" t="s">
        <v>25</v>
      </c>
      <c r="U27948" t="s">
        <v>27</v>
      </c>
      <c r="V27948" t="s">
        <v>201</v>
      </c>
      <c r="W27948" t="s">
        <v>35</v>
      </c>
      <c r="X27948" t="s">
        <v>32</v>
      </c>
      <c r="Y27948" t="s">
        <v>200</v>
      </c>
      <c r="Z27948">
        <v>234440</v>
      </c>
    </row>
    <row r="27949" spans="1:26" x14ac:dyDescent="0.25">
      <c r="A27949" t="s">
        <v>1939</v>
      </c>
      <c r="B27949" t="s">
        <v>82</v>
      </c>
      <c r="D27949">
        <v>0</v>
      </c>
      <c r="E27949">
        <v>1</v>
      </c>
      <c r="F27949" s="7">
        <v>38448</v>
      </c>
      <c r="G27949" s="5">
        <v>0.40972222222222227</v>
      </c>
      <c r="H27949" t="str">
        <f t="shared" si="436"/>
        <v>Day</v>
      </c>
      <c r="I27949" t="s">
        <v>30</v>
      </c>
      <c r="J27949" t="s">
        <v>26</v>
      </c>
      <c r="K27949" t="s">
        <v>26</v>
      </c>
      <c r="L27949">
        <v>0</v>
      </c>
      <c r="M27949">
        <v>0</v>
      </c>
      <c r="N27949">
        <v>0</v>
      </c>
      <c r="O27949">
        <v>0</v>
      </c>
      <c r="P27949">
        <v>0</v>
      </c>
      <c r="Q27949" t="s">
        <v>112</v>
      </c>
      <c r="R27949" t="s">
        <v>2689</v>
      </c>
      <c r="S27949" t="s">
        <v>1470</v>
      </c>
      <c r="T27949" t="s">
        <v>25</v>
      </c>
      <c r="U27949" t="s">
        <v>27</v>
      </c>
      <c r="V27949" t="s">
        <v>2689</v>
      </c>
      <c r="W27949" t="s">
        <v>55</v>
      </c>
      <c r="X27949" t="s">
        <v>204</v>
      </c>
      <c r="Y27949" t="s">
        <v>1471</v>
      </c>
      <c r="Z27949">
        <v>247785</v>
      </c>
    </row>
    <row r="27950" spans="1:26" x14ac:dyDescent="0.25">
      <c r="A27950" t="s">
        <v>338</v>
      </c>
      <c r="B27950" t="s">
        <v>34</v>
      </c>
      <c r="D27950">
        <v>0</v>
      </c>
      <c r="E27950">
        <v>1</v>
      </c>
      <c r="F27950" s="7">
        <v>40979</v>
      </c>
      <c r="G27950" s="5">
        <v>0.26041666666666669</v>
      </c>
      <c r="H27950" t="str">
        <f t="shared" si="436"/>
        <v>Day</v>
      </c>
      <c r="I27950" t="s">
        <v>30</v>
      </c>
      <c r="J27950" t="s">
        <v>26</v>
      </c>
      <c r="K27950" t="s">
        <v>26</v>
      </c>
      <c r="L27950">
        <v>0</v>
      </c>
      <c r="M27950">
        <v>0</v>
      </c>
      <c r="N27950">
        <v>0</v>
      </c>
      <c r="O27950">
        <v>0</v>
      </c>
      <c r="P27950">
        <v>0</v>
      </c>
      <c r="Q27950" t="s">
        <v>112</v>
      </c>
      <c r="R27950" t="s">
        <v>2685</v>
      </c>
      <c r="S27950" t="s">
        <v>1420</v>
      </c>
      <c r="T27950" t="s">
        <v>25</v>
      </c>
      <c r="U27950" t="s">
        <v>27</v>
      </c>
      <c r="V27950" t="s">
        <v>201</v>
      </c>
      <c r="W27950" t="s">
        <v>55</v>
      </c>
      <c r="X27950" t="s">
        <v>204</v>
      </c>
      <c r="Y27950" t="s">
        <v>1421</v>
      </c>
      <c r="Z27950">
        <v>319405</v>
      </c>
    </row>
    <row r="27951" spans="1:26" x14ac:dyDescent="0.25">
      <c r="A27951" t="s">
        <v>338</v>
      </c>
      <c r="B27951" t="s">
        <v>34</v>
      </c>
      <c r="D27951">
        <v>0</v>
      </c>
      <c r="E27951">
        <v>1</v>
      </c>
      <c r="F27951" s="7">
        <v>36881</v>
      </c>
      <c r="G27951" s="5">
        <v>0.60416666666666663</v>
      </c>
      <c r="H27951" t="str">
        <f t="shared" si="436"/>
        <v>Day</v>
      </c>
      <c r="I27951" t="s">
        <v>56</v>
      </c>
      <c r="J27951" t="s">
        <v>26</v>
      </c>
      <c r="K27951" t="s">
        <v>26</v>
      </c>
      <c r="L27951">
        <v>0</v>
      </c>
      <c r="M27951">
        <v>0</v>
      </c>
      <c r="N27951">
        <v>0</v>
      </c>
      <c r="O27951">
        <v>0</v>
      </c>
      <c r="P27951">
        <v>0</v>
      </c>
      <c r="Q27951" t="s">
        <v>112</v>
      </c>
      <c r="R27951" t="s">
        <v>2689</v>
      </c>
      <c r="S27951" t="s">
        <v>1470</v>
      </c>
      <c r="T27951" t="s">
        <v>25</v>
      </c>
      <c r="U27951" t="s">
        <v>27</v>
      </c>
      <c r="V27951" t="s">
        <v>2689</v>
      </c>
      <c r="W27951" t="s">
        <v>55</v>
      </c>
      <c r="X27951" t="s">
        <v>204</v>
      </c>
      <c r="Y27951" t="s">
        <v>1471</v>
      </c>
      <c r="Z27951">
        <v>219752</v>
      </c>
    </row>
    <row r="27952" spans="1:26" x14ac:dyDescent="0.25">
      <c r="A27952" t="s">
        <v>338</v>
      </c>
      <c r="B27952" t="s">
        <v>34</v>
      </c>
      <c r="D27952">
        <v>0</v>
      </c>
      <c r="E27952">
        <v>1</v>
      </c>
      <c r="F27952" s="7">
        <v>36774</v>
      </c>
      <c r="G27952" s="5">
        <v>0.83333333333333337</v>
      </c>
      <c r="H27952" t="str">
        <f t="shared" si="436"/>
        <v>Night</v>
      </c>
      <c r="I27952" t="s">
        <v>56</v>
      </c>
      <c r="J27952" t="s">
        <v>26</v>
      </c>
      <c r="K27952" t="s">
        <v>26</v>
      </c>
      <c r="L27952">
        <v>0</v>
      </c>
      <c r="M27952">
        <v>0</v>
      </c>
      <c r="N27952">
        <v>0</v>
      </c>
      <c r="O27952">
        <v>0</v>
      </c>
      <c r="P27952">
        <v>0</v>
      </c>
      <c r="Q27952" t="s">
        <v>112</v>
      </c>
      <c r="R27952" t="s">
        <v>2689</v>
      </c>
      <c r="S27952" t="s">
        <v>1470</v>
      </c>
      <c r="T27952" t="s">
        <v>25</v>
      </c>
      <c r="U27952" t="s">
        <v>27</v>
      </c>
      <c r="V27952" t="s">
        <v>2689</v>
      </c>
      <c r="W27952" t="s">
        <v>55</v>
      </c>
      <c r="X27952" t="s">
        <v>204</v>
      </c>
      <c r="Y27952" t="s">
        <v>1471</v>
      </c>
      <c r="Z27952">
        <v>301102</v>
      </c>
    </row>
    <row r="27953" spans="1:26" x14ac:dyDescent="0.25">
      <c r="A27953" t="s">
        <v>216</v>
      </c>
      <c r="B27953" t="s">
        <v>217</v>
      </c>
      <c r="D27953">
        <v>0</v>
      </c>
      <c r="E27953">
        <v>1</v>
      </c>
      <c r="F27953" s="7">
        <v>40093</v>
      </c>
      <c r="G27953" s="5">
        <v>0.63888888888888895</v>
      </c>
      <c r="H27953" t="str">
        <f t="shared" si="436"/>
        <v>Day</v>
      </c>
      <c r="I27953" t="s">
        <v>30</v>
      </c>
      <c r="J27953" t="s">
        <v>26</v>
      </c>
      <c r="K27953" t="s">
        <v>26</v>
      </c>
      <c r="L27953">
        <v>0</v>
      </c>
      <c r="M27953">
        <v>0</v>
      </c>
      <c r="N27953">
        <v>0</v>
      </c>
      <c r="O27953">
        <v>0</v>
      </c>
      <c r="P27953">
        <v>0</v>
      </c>
      <c r="Q27953" t="s">
        <v>112</v>
      </c>
      <c r="R27953" t="s">
        <v>2689</v>
      </c>
      <c r="S27953" t="s">
        <v>1470</v>
      </c>
      <c r="T27953" t="s">
        <v>25</v>
      </c>
      <c r="U27953" t="s">
        <v>27</v>
      </c>
      <c r="V27953" t="s">
        <v>2689</v>
      </c>
      <c r="W27953" t="s">
        <v>55</v>
      </c>
      <c r="X27953" t="s">
        <v>204</v>
      </c>
      <c r="Y27953" t="s">
        <v>1471</v>
      </c>
      <c r="Z27953">
        <v>309264</v>
      </c>
    </row>
    <row r="27954" spans="1:26" x14ac:dyDescent="0.25">
      <c r="A27954" t="s">
        <v>216</v>
      </c>
      <c r="B27954" t="s">
        <v>217</v>
      </c>
      <c r="D27954">
        <v>0</v>
      </c>
      <c r="E27954">
        <v>1</v>
      </c>
      <c r="F27954" s="7">
        <v>39638</v>
      </c>
      <c r="G27954" s="5">
        <v>0.84375</v>
      </c>
      <c r="H27954" t="str">
        <f t="shared" si="436"/>
        <v>Night</v>
      </c>
      <c r="I27954" t="s">
        <v>56</v>
      </c>
      <c r="J27954" t="s">
        <v>26</v>
      </c>
      <c r="K27954" t="s">
        <v>26</v>
      </c>
      <c r="L27954">
        <v>0</v>
      </c>
      <c r="M27954">
        <v>0</v>
      </c>
      <c r="N27954">
        <v>0</v>
      </c>
      <c r="O27954">
        <v>0</v>
      </c>
      <c r="P27954">
        <v>0</v>
      </c>
      <c r="Q27954" t="s">
        <v>112</v>
      </c>
      <c r="R27954" t="s">
        <v>2689</v>
      </c>
      <c r="S27954" t="s">
        <v>1470</v>
      </c>
      <c r="T27954" t="s">
        <v>25</v>
      </c>
      <c r="U27954" t="s">
        <v>27</v>
      </c>
      <c r="V27954" t="s">
        <v>2689</v>
      </c>
      <c r="W27954" t="s">
        <v>55</v>
      </c>
      <c r="X27954" t="s">
        <v>204</v>
      </c>
      <c r="Y27954" t="s">
        <v>1471</v>
      </c>
      <c r="Z27954">
        <v>325738</v>
      </c>
    </row>
    <row r="27955" spans="1:26" x14ac:dyDescent="0.25">
      <c r="A27955" t="s">
        <v>216</v>
      </c>
      <c r="B27955" t="s">
        <v>217</v>
      </c>
      <c r="D27955">
        <v>0</v>
      </c>
      <c r="E27955">
        <v>1</v>
      </c>
      <c r="F27955" s="7">
        <v>39736</v>
      </c>
      <c r="G27955" s="5">
        <v>0.76041666666666663</v>
      </c>
      <c r="H27955" t="str">
        <f t="shared" si="436"/>
        <v>Night</v>
      </c>
      <c r="I27955" t="s">
        <v>30</v>
      </c>
      <c r="J27955" t="s">
        <v>26</v>
      </c>
      <c r="K27955" t="s">
        <v>26</v>
      </c>
      <c r="L27955">
        <v>0</v>
      </c>
      <c r="M27955">
        <v>0</v>
      </c>
      <c r="N27955">
        <v>0</v>
      </c>
      <c r="O27955">
        <v>0</v>
      </c>
      <c r="P27955">
        <v>0</v>
      </c>
      <c r="Q27955" t="s">
        <v>112</v>
      </c>
      <c r="R27955" t="s">
        <v>2693</v>
      </c>
      <c r="S27955" t="s">
        <v>1059</v>
      </c>
      <c r="T27955" t="s">
        <v>25</v>
      </c>
      <c r="U27955" t="s">
        <v>27</v>
      </c>
      <c r="V27955" t="s">
        <v>2692</v>
      </c>
      <c r="W27955" t="s">
        <v>55</v>
      </c>
      <c r="X27955" t="s">
        <v>204</v>
      </c>
      <c r="Y27955" t="s">
        <v>1060</v>
      </c>
      <c r="Z27955">
        <v>330396</v>
      </c>
    </row>
    <row r="27956" spans="1:26" x14ac:dyDescent="0.25">
      <c r="A27956" t="s">
        <v>652</v>
      </c>
      <c r="B27956" t="s">
        <v>653</v>
      </c>
      <c r="D27956">
        <v>0</v>
      </c>
      <c r="E27956">
        <v>1</v>
      </c>
      <c r="F27956" s="7">
        <v>41728</v>
      </c>
      <c r="G27956" s="5">
        <v>0.32291666666666669</v>
      </c>
      <c r="H27956" t="str">
        <f t="shared" si="436"/>
        <v>Day</v>
      </c>
      <c r="I27956" t="s">
        <v>2165</v>
      </c>
      <c r="J27956" t="s">
        <v>26</v>
      </c>
      <c r="K27956" t="s">
        <v>26</v>
      </c>
      <c r="L27956">
        <v>0</v>
      </c>
      <c r="M27956">
        <v>0</v>
      </c>
      <c r="N27956">
        <v>0</v>
      </c>
      <c r="O27956">
        <v>0</v>
      </c>
      <c r="P27956">
        <v>0</v>
      </c>
      <c r="Q27956" t="s">
        <v>112</v>
      </c>
      <c r="R27956" t="s">
        <v>2689</v>
      </c>
      <c r="S27956" t="s">
        <v>1470</v>
      </c>
      <c r="T27956" t="s">
        <v>25</v>
      </c>
      <c r="U27956" t="s">
        <v>27</v>
      </c>
      <c r="V27956" t="s">
        <v>2689</v>
      </c>
      <c r="W27956" t="s">
        <v>55</v>
      </c>
      <c r="X27956" t="s">
        <v>204</v>
      </c>
      <c r="Y27956" t="s">
        <v>1471</v>
      </c>
      <c r="Z27956">
        <v>207839</v>
      </c>
    </row>
    <row r="27957" spans="1:26" x14ac:dyDescent="0.25">
      <c r="A27957" t="s">
        <v>41</v>
      </c>
      <c r="B27957" t="s">
        <v>42</v>
      </c>
      <c r="D27957">
        <v>0</v>
      </c>
      <c r="E27957">
        <v>1</v>
      </c>
      <c r="F27957" s="7">
        <v>39748</v>
      </c>
      <c r="G27957" s="5">
        <v>0.63541666666666663</v>
      </c>
      <c r="H27957" t="str">
        <f t="shared" si="436"/>
        <v>Day</v>
      </c>
      <c r="I27957" t="s">
        <v>1885</v>
      </c>
      <c r="J27957" t="s">
        <v>26</v>
      </c>
      <c r="K27957" t="s">
        <v>26</v>
      </c>
      <c r="L27957">
        <v>0</v>
      </c>
      <c r="M27957">
        <v>0</v>
      </c>
      <c r="N27957">
        <v>0</v>
      </c>
      <c r="O27957">
        <v>0</v>
      </c>
      <c r="P27957">
        <v>0</v>
      </c>
      <c r="Q27957" t="s">
        <v>112</v>
      </c>
      <c r="R27957" t="s">
        <v>2050</v>
      </c>
      <c r="S27957" t="s">
        <v>1239</v>
      </c>
      <c r="T27957" t="s">
        <v>25</v>
      </c>
      <c r="U27957" t="s">
        <v>27</v>
      </c>
      <c r="V27957" t="s">
        <v>201</v>
      </c>
      <c r="W27957" t="s">
        <v>55</v>
      </c>
      <c r="X27957" t="s">
        <v>1271</v>
      </c>
      <c r="Y27957" t="s">
        <v>1240</v>
      </c>
      <c r="Z27957">
        <v>234735</v>
      </c>
    </row>
    <row r="27958" spans="1:26" x14ac:dyDescent="0.25">
      <c r="A27958" t="s">
        <v>41</v>
      </c>
      <c r="B27958" t="s">
        <v>42</v>
      </c>
      <c r="D27958">
        <v>0</v>
      </c>
      <c r="E27958">
        <v>1</v>
      </c>
      <c r="F27958" s="7">
        <v>39976</v>
      </c>
      <c r="G27958" s="5">
        <v>0.35416666666666669</v>
      </c>
      <c r="H27958" t="str">
        <f t="shared" si="436"/>
        <v>Day</v>
      </c>
      <c r="I27958" t="s">
        <v>1885</v>
      </c>
      <c r="J27958" t="s">
        <v>26</v>
      </c>
      <c r="K27958" t="s">
        <v>26</v>
      </c>
      <c r="L27958">
        <v>0</v>
      </c>
      <c r="M27958">
        <v>0</v>
      </c>
      <c r="N27958">
        <v>0</v>
      </c>
      <c r="O27958">
        <v>0</v>
      </c>
      <c r="P27958">
        <v>0</v>
      </c>
      <c r="Q27958" t="s">
        <v>112</v>
      </c>
      <c r="R27958" t="s">
        <v>117</v>
      </c>
      <c r="S27958" t="s">
        <v>516</v>
      </c>
      <c r="T27958" t="s">
        <v>25</v>
      </c>
      <c r="U27958" t="s">
        <v>64</v>
      </c>
      <c r="V27958" t="s">
        <v>2686</v>
      </c>
      <c r="W27958" t="s">
        <v>171</v>
      </c>
      <c r="X27958" t="s">
        <v>462</v>
      </c>
      <c r="Y27958" t="s">
        <v>517</v>
      </c>
      <c r="Z27958">
        <v>212574</v>
      </c>
    </row>
    <row r="27959" spans="1:26" x14ac:dyDescent="0.25">
      <c r="A27959" t="s">
        <v>41</v>
      </c>
      <c r="B27959" t="s">
        <v>42</v>
      </c>
      <c r="D27959">
        <v>0</v>
      </c>
      <c r="E27959">
        <v>1</v>
      </c>
      <c r="F27959" s="7">
        <v>39947</v>
      </c>
      <c r="G27959" s="5">
        <v>3.7499999999999999E-2</v>
      </c>
      <c r="H27959" t="str">
        <f t="shared" si="436"/>
        <v>Night</v>
      </c>
      <c r="I27959" t="s">
        <v>1885</v>
      </c>
      <c r="J27959" t="s">
        <v>26</v>
      </c>
      <c r="K27959" t="s">
        <v>26</v>
      </c>
      <c r="L27959">
        <v>0</v>
      </c>
      <c r="M27959">
        <v>0</v>
      </c>
      <c r="N27959">
        <v>0</v>
      </c>
      <c r="O27959">
        <v>3</v>
      </c>
      <c r="P27959">
        <v>0</v>
      </c>
      <c r="Q27959" t="s">
        <v>112</v>
      </c>
      <c r="R27959" t="s">
        <v>117</v>
      </c>
      <c r="S27959" t="s">
        <v>516</v>
      </c>
      <c r="T27959" t="s">
        <v>25</v>
      </c>
      <c r="U27959" t="s">
        <v>27</v>
      </c>
      <c r="V27959" t="s">
        <v>2686</v>
      </c>
      <c r="W27959" t="s">
        <v>103</v>
      </c>
      <c r="X27959" t="s">
        <v>1135</v>
      </c>
      <c r="Y27959" t="s">
        <v>517</v>
      </c>
      <c r="Z27959">
        <v>238606</v>
      </c>
    </row>
    <row r="27960" spans="1:26" x14ac:dyDescent="0.25">
      <c r="A27960" t="s">
        <v>1232</v>
      </c>
      <c r="B27960" t="s">
        <v>50</v>
      </c>
      <c r="D27960">
        <v>0</v>
      </c>
      <c r="E27960">
        <v>1</v>
      </c>
      <c r="F27960" s="7">
        <v>38908</v>
      </c>
      <c r="G27960" s="5">
        <v>0.3263888888888889</v>
      </c>
      <c r="H27960" t="str">
        <f t="shared" si="436"/>
        <v>Day</v>
      </c>
      <c r="I27960" t="s">
        <v>702</v>
      </c>
      <c r="J27960" t="s">
        <v>26</v>
      </c>
      <c r="K27960" t="s">
        <v>26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 t="s">
        <v>112</v>
      </c>
      <c r="R27960" t="s">
        <v>117</v>
      </c>
      <c r="S27960" t="s">
        <v>516</v>
      </c>
      <c r="T27960" t="s">
        <v>25</v>
      </c>
      <c r="U27960" t="s">
        <v>64</v>
      </c>
      <c r="V27960" t="s">
        <v>2686</v>
      </c>
      <c r="W27960" t="s">
        <v>93</v>
      </c>
      <c r="X27960" t="s">
        <v>922</v>
      </c>
      <c r="Y27960" t="s">
        <v>517</v>
      </c>
      <c r="Z27960">
        <v>269726</v>
      </c>
    </row>
    <row r="27961" spans="1:26" x14ac:dyDescent="0.25">
      <c r="A27961" t="s">
        <v>611</v>
      </c>
      <c r="B27961" t="s">
        <v>163</v>
      </c>
      <c r="D27961">
        <v>0</v>
      </c>
      <c r="E27961">
        <v>1</v>
      </c>
      <c r="F27961" s="7">
        <v>41551</v>
      </c>
      <c r="G27961" s="5">
        <v>0.4201388888888889</v>
      </c>
      <c r="H27961" t="str">
        <f t="shared" si="436"/>
        <v>Day</v>
      </c>
      <c r="I27961" t="s">
        <v>56</v>
      </c>
      <c r="J27961" t="s">
        <v>26</v>
      </c>
      <c r="K27961" t="s">
        <v>26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 t="s">
        <v>112</v>
      </c>
      <c r="R27961" t="s">
        <v>117</v>
      </c>
      <c r="S27961" t="s">
        <v>516</v>
      </c>
      <c r="T27961" t="s">
        <v>25</v>
      </c>
      <c r="U27961" t="s">
        <v>27</v>
      </c>
      <c r="V27961" t="s">
        <v>2686</v>
      </c>
      <c r="W27961" t="s">
        <v>132</v>
      </c>
      <c r="X27961" t="s">
        <v>1877</v>
      </c>
      <c r="Y27961" t="s">
        <v>517</v>
      </c>
      <c r="Z27961">
        <v>349139</v>
      </c>
    </row>
    <row r="27962" spans="1:26" x14ac:dyDescent="0.25">
      <c r="A27962" t="s">
        <v>611</v>
      </c>
      <c r="B27962" t="s">
        <v>163</v>
      </c>
      <c r="D27962">
        <v>0</v>
      </c>
      <c r="E27962">
        <v>1</v>
      </c>
      <c r="F27962" s="7">
        <v>40039</v>
      </c>
      <c r="G27962" s="5">
        <v>0.39305555555555555</v>
      </c>
      <c r="H27962" t="str">
        <f t="shared" si="436"/>
        <v>Day</v>
      </c>
      <c r="I27962" t="s">
        <v>1885</v>
      </c>
      <c r="J27962" t="s">
        <v>26</v>
      </c>
      <c r="K27962" t="s">
        <v>26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 t="s">
        <v>112</v>
      </c>
      <c r="R27962" t="s">
        <v>117</v>
      </c>
      <c r="S27962" t="s">
        <v>516</v>
      </c>
      <c r="T27962" t="s">
        <v>25</v>
      </c>
      <c r="U27962" t="s">
        <v>64</v>
      </c>
      <c r="V27962" t="s">
        <v>2686</v>
      </c>
      <c r="W27962" t="s">
        <v>132</v>
      </c>
      <c r="X27962" t="s">
        <v>1877</v>
      </c>
      <c r="Y27962" t="s">
        <v>517</v>
      </c>
      <c r="Z27962">
        <v>228689</v>
      </c>
    </row>
    <row r="27963" spans="1:26" x14ac:dyDescent="0.25">
      <c r="A27963" t="s">
        <v>611</v>
      </c>
      <c r="B27963" t="s">
        <v>163</v>
      </c>
      <c r="D27963">
        <v>0</v>
      </c>
      <c r="E27963">
        <v>1</v>
      </c>
      <c r="F27963" s="7">
        <v>40735</v>
      </c>
      <c r="G27963" s="5">
        <v>0.58333333333333337</v>
      </c>
      <c r="H27963" t="str">
        <f t="shared" si="436"/>
        <v>Day</v>
      </c>
      <c r="I27963" t="s">
        <v>1885</v>
      </c>
      <c r="J27963" t="s">
        <v>26</v>
      </c>
      <c r="K27963" t="s">
        <v>26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 t="s">
        <v>112</v>
      </c>
      <c r="R27963" t="s">
        <v>2685</v>
      </c>
      <c r="S27963" t="s">
        <v>1420</v>
      </c>
      <c r="T27963" t="s">
        <v>25</v>
      </c>
      <c r="U27963" t="s">
        <v>27</v>
      </c>
      <c r="V27963" t="s">
        <v>201</v>
      </c>
      <c r="W27963" t="s">
        <v>132</v>
      </c>
      <c r="X27963" t="s">
        <v>272</v>
      </c>
      <c r="Y27963" t="s">
        <v>1421</v>
      </c>
      <c r="Z27963">
        <v>246287</v>
      </c>
    </row>
    <row r="27964" spans="1:26" x14ac:dyDescent="0.25">
      <c r="A27964" t="s">
        <v>611</v>
      </c>
      <c r="B27964" t="s">
        <v>163</v>
      </c>
      <c r="D27964">
        <v>0</v>
      </c>
      <c r="E27964">
        <v>1</v>
      </c>
      <c r="F27964" s="7">
        <v>40757</v>
      </c>
      <c r="G27964" s="5">
        <v>0.45833333333333331</v>
      </c>
      <c r="H27964" t="str">
        <f t="shared" si="436"/>
        <v>Day</v>
      </c>
      <c r="I27964" t="s">
        <v>1885</v>
      </c>
      <c r="J27964" t="s">
        <v>26</v>
      </c>
      <c r="K27964" t="s">
        <v>26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 t="s">
        <v>112</v>
      </c>
      <c r="R27964" t="s">
        <v>2682</v>
      </c>
      <c r="S27964" t="s">
        <v>2531</v>
      </c>
      <c r="T27964" t="s">
        <v>25</v>
      </c>
      <c r="U27964" t="s">
        <v>27</v>
      </c>
      <c r="V27964" t="s">
        <v>201</v>
      </c>
      <c r="W27964" t="s">
        <v>551</v>
      </c>
      <c r="X27964" t="s">
        <v>806</v>
      </c>
      <c r="Y27964" t="s">
        <v>2532</v>
      </c>
      <c r="Z27964">
        <v>331793</v>
      </c>
    </row>
    <row r="27965" spans="1:26" x14ac:dyDescent="0.25">
      <c r="A27965" t="s">
        <v>1179</v>
      </c>
      <c r="B27965" t="s">
        <v>34</v>
      </c>
      <c r="D27965">
        <v>0</v>
      </c>
      <c r="E27965">
        <v>1</v>
      </c>
      <c r="F27965" s="7">
        <v>41514</v>
      </c>
      <c r="G27965" s="5">
        <v>0.3888888888888889</v>
      </c>
      <c r="H27965" t="str">
        <f t="shared" si="436"/>
        <v>Day</v>
      </c>
      <c r="I27965" t="s">
        <v>30</v>
      </c>
      <c r="J27965" t="s">
        <v>26</v>
      </c>
      <c r="K27965" t="s">
        <v>26</v>
      </c>
      <c r="L27965">
        <v>0</v>
      </c>
      <c r="M27965">
        <v>0</v>
      </c>
      <c r="N27965">
        <v>0</v>
      </c>
      <c r="O27965">
        <v>0</v>
      </c>
      <c r="P27965">
        <v>0</v>
      </c>
      <c r="Q27965" t="s">
        <v>112</v>
      </c>
      <c r="R27965" t="s">
        <v>2689</v>
      </c>
      <c r="S27965" t="s">
        <v>1144</v>
      </c>
      <c r="T27965" t="s">
        <v>25</v>
      </c>
      <c r="U27965" t="s">
        <v>27</v>
      </c>
      <c r="V27965" t="s">
        <v>2689</v>
      </c>
      <c r="W27965" t="s">
        <v>551</v>
      </c>
      <c r="X27965" t="s">
        <v>806</v>
      </c>
      <c r="Y27965" t="s">
        <v>1145</v>
      </c>
      <c r="Z27965">
        <v>356199</v>
      </c>
    </row>
    <row r="27966" spans="1:26" x14ac:dyDescent="0.25">
      <c r="A27966" t="s">
        <v>1179</v>
      </c>
      <c r="B27966" t="s">
        <v>34</v>
      </c>
      <c r="D27966">
        <v>0</v>
      </c>
      <c r="E27966">
        <v>1</v>
      </c>
      <c r="F27966" s="7">
        <v>42036</v>
      </c>
      <c r="G27966" s="5">
        <v>0.44305555555555554</v>
      </c>
      <c r="H27966" t="str">
        <f t="shared" si="436"/>
        <v>Day</v>
      </c>
      <c r="I27966" t="s">
        <v>36</v>
      </c>
      <c r="J27966" t="s">
        <v>125</v>
      </c>
      <c r="K27966" t="s">
        <v>212</v>
      </c>
      <c r="L27966">
        <v>0</v>
      </c>
      <c r="M27966">
        <v>0</v>
      </c>
      <c r="N27966">
        <v>0</v>
      </c>
      <c r="O27966">
        <v>0</v>
      </c>
      <c r="P27966">
        <v>0</v>
      </c>
      <c r="Q27966" t="s">
        <v>112</v>
      </c>
      <c r="R27966" t="s">
        <v>2682</v>
      </c>
      <c r="S27966" t="s">
        <v>1125</v>
      </c>
      <c r="T27966" t="s">
        <v>25</v>
      </c>
      <c r="U27966" t="s">
        <v>27</v>
      </c>
      <c r="V27966" t="s">
        <v>201</v>
      </c>
      <c r="W27966" t="s">
        <v>51</v>
      </c>
      <c r="X27966" t="s">
        <v>434</v>
      </c>
      <c r="Y27966" t="s">
        <v>1126</v>
      </c>
      <c r="Z27966">
        <v>301040</v>
      </c>
    </row>
    <row r="27967" spans="1:26" x14ac:dyDescent="0.25">
      <c r="A27967" t="s">
        <v>1654</v>
      </c>
      <c r="B27967" t="s">
        <v>217</v>
      </c>
      <c r="D27967">
        <v>0</v>
      </c>
      <c r="E27967">
        <v>1</v>
      </c>
      <c r="F27967" s="7">
        <v>40103</v>
      </c>
      <c r="G27967" s="5">
        <v>0.375</v>
      </c>
      <c r="H27967" t="str">
        <f t="shared" si="436"/>
        <v>Day</v>
      </c>
      <c r="I27967" t="s">
        <v>56</v>
      </c>
      <c r="J27967" t="s">
        <v>26</v>
      </c>
      <c r="K27967" t="s">
        <v>26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 t="s">
        <v>112</v>
      </c>
      <c r="R27967" t="s">
        <v>2682</v>
      </c>
      <c r="S27967" t="s">
        <v>1125</v>
      </c>
      <c r="T27967" t="s">
        <v>25</v>
      </c>
      <c r="U27967" t="s">
        <v>27</v>
      </c>
      <c r="V27967" t="s">
        <v>201</v>
      </c>
      <c r="W27967" t="s">
        <v>51</v>
      </c>
      <c r="X27967" t="s">
        <v>434</v>
      </c>
      <c r="Y27967" t="s">
        <v>1126</v>
      </c>
      <c r="Z27967">
        <v>251870</v>
      </c>
    </row>
    <row r="27968" spans="1:26" x14ac:dyDescent="0.25">
      <c r="A27968" t="s">
        <v>741</v>
      </c>
      <c r="B27968" t="s">
        <v>534</v>
      </c>
      <c r="D27968">
        <v>0</v>
      </c>
      <c r="E27968">
        <v>1</v>
      </c>
      <c r="F27968" s="7">
        <v>38462</v>
      </c>
      <c r="G27968" s="5">
        <v>0.11805555555555557</v>
      </c>
      <c r="H27968" t="str">
        <f t="shared" si="436"/>
        <v>Night</v>
      </c>
      <c r="I27968" t="s">
        <v>36</v>
      </c>
      <c r="J27968" t="s">
        <v>26</v>
      </c>
      <c r="K27968" t="s">
        <v>26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 t="s">
        <v>112</v>
      </c>
      <c r="R27968" t="s">
        <v>2682</v>
      </c>
      <c r="S27968" t="s">
        <v>1125</v>
      </c>
      <c r="T27968" t="s">
        <v>25</v>
      </c>
      <c r="U27968" t="s">
        <v>27</v>
      </c>
      <c r="V27968" t="s">
        <v>201</v>
      </c>
      <c r="W27968" t="s">
        <v>51</v>
      </c>
      <c r="X27968" t="s">
        <v>434</v>
      </c>
      <c r="Y27968" t="s">
        <v>1126</v>
      </c>
      <c r="Z27968">
        <v>343795</v>
      </c>
    </row>
    <row r="27969" spans="1:26" x14ac:dyDescent="0.25">
      <c r="A27969" t="s">
        <v>741</v>
      </c>
      <c r="B27969" t="s">
        <v>534</v>
      </c>
      <c r="D27969">
        <v>0</v>
      </c>
      <c r="E27969">
        <v>1</v>
      </c>
      <c r="F27969" s="7">
        <v>41914</v>
      </c>
      <c r="G27969" s="5">
        <v>0.2638888888888889</v>
      </c>
      <c r="H27969" t="str">
        <f t="shared" si="436"/>
        <v>Day</v>
      </c>
      <c r="I27969" t="s">
        <v>30</v>
      </c>
      <c r="J27969" t="s">
        <v>26</v>
      </c>
      <c r="K27969" t="s">
        <v>26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 t="s">
        <v>112</v>
      </c>
      <c r="R27969" t="s">
        <v>2689</v>
      </c>
      <c r="S27969" t="s">
        <v>1470</v>
      </c>
      <c r="T27969" t="s">
        <v>25</v>
      </c>
      <c r="U27969" t="s">
        <v>27</v>
      </c>
      <c r="V27969" t="s">
        <v>2689</v>
      </c>
      <c r="W27969" t="s">
        <v>99</v>
      </c>
      <c r="X27969" t="s">
        <v>104</v>
      </c>
      <c r="Y27969" t="s">
        <v>1471</v>
      </c>
      <c r="Z27969">
        <v>357690</v>
      </c>
    </row>
    <row r="27970" spans="1:26" x14ac:dyDescent="0.25">
      <c r="A27970" t="s">
        <v>1556</v>
      </c>
      <c r="B27970" t="s">
        <v>75</v>
      </c>
      <c r="D27970">
        <v>0</v>
      </c>
      <c r="E27970">
        <v>1</v>
      </c>
      <c r="F27970" s="7">
        <v>40689</v>
      </c>
      <c r="G27970" s="5">
        <v>0.47222222222222227</v>
      </c>
      <c r="H27970" t="str">
        <f t="shared" si="436"/>
        <v>Day</v>
      </c>
      <c r="I27970" t="s">
        <v>56</v>
      </c>
      <c r="J27970" t="s">
        <v>26</v>
      </c>
      <c r="K27970" t="s">
        <v>26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 t="s">
        <v>112</v>
      </c>
      <c r="R27970" t="s">
        <v>2689</v>
      </c>
      <c r="S27970" t="s">
        <v>1470</v>
      </c>
      <c r="T27970" t="s">
        <v>25</v>
      </c>
      <c r="U27970" t="s">
        <v>27</v>
      </c>
      <c r="V27970" t="s">
        <v>2689</v>
      </c>
      <c r="W27970" t="s">
        <v>99</v>
      </c>
      <c r="X27970" t="s">
        <v>104</v>
      </c>
      <c r="Y27970" t="s">
        <v>1471</v>
      </c>
      <c r="Z27970">
        <v>357928</v>
      </c>
    </row>
    <row r="27971" spans="1:26" x14ac:dyDescent="0.25">
      <c r="A27971" t="s">
        <v>1556</v>
      </c>
      <c r="B27971" t="s">
        <v>75</v>
      </c>
      <c r="D27971">
        <v>0</v>
      </c>
      <c r="E27971">
        <v>1</v>
      </c>
      <c r="F27971" s="7">
        <v>40798</v>
      </c>
      <c r="G27971" s="5">
        <v>0.46180555555555558</v>
      </c>
      <c r="H27971" t="str">
        <f t="shared" ref="H27971:H28034" si="437">IF(AND(G27971&gt;=TIME(6,0,0),G27971&lt;TIME(18,0,0)),"Day","Night")</f>
        <v>Day</v>
      </c>
      <c r="I27971" t="s">
        <v>30</v>
      </c>
      <c r="J27971" t="s">
        <v>26</v>
      </c>
      <c r="K27971" t="s">
        <v>26</v>
      </c>
      <c r="L27971">
        <v>0</v>
      </c>
      <c r="M27971">
        <v>0</v>
      </c>
      <c r="N27971">
        <v>0</v>
      </c>
      <c r="O27971">
        <v>0</v>
      </c>
      <c r="P27971">
        <v>0</v>
      </c>
      <c r="Q27971" t="s">
        <v>112</v>
      </c>
      <c r="R27971" t="s">
        <v>2689</v>
      </c>
      <c r="S27971" t="s">
        <v>1200</v>
      </c>
      <c r="T27971" t="s">
        <v>25</v>
      </c>
      <c r="U27971" t="s">
        <v>27</v>
      </c>
      <c r="V27971" t="s">
        <v>2689</v>
      </c>
      <c r="W27971" t="s">
        <v>99</v>
      </c>
      <c r="X27971" t="s">
        <v>104</v>
      </c>
      <c r="Y27971" t="s">
        <v>1201</v>
      </c>
      <c r="Z27971">
        <v>357715</v>
      </c>
    </row>
    <row r="27972" spans="1:26" x14ac:dyDescent="0.25">
      <c r="A27972" t="s">
        <v>2231</v>
      </c>
      <c r="B27972" t="s">
        <v>98</v>
      </c>
      <c r="D27972">
        <v>0</v>
      </c>
      <c r="E27972">
        <v>1</v>
      </c>
      <c r="F27972" s="7">
        <v>40233</v>
      </c>
      <c r="G27972" s="5">
        <v>0.44444444444444442</v>
      </c>
      <c r="H27972" t="str">
        <f t="shared" si="437"/>
        <v>Day</v>
      </c>
      <c r="I27972" t="s">
        <v>1885</v>
      </c>
      <c r="J27972" t="s">
        <v>26</v>
      </c>
      <c r="K27972" t="s">
        <v>26</v>
      </c>
      <c r="L27972">
        <v>0</v>
      </c>
      <c r="M27972">
        <v>0</v>
      </c>
      <c r="N27972">
        <v>0</v>
      </c>
      <c r="O27972">
        <v>1</v>
      </c>
      <c r="P27972">
        <v>0</v>
      </c>
      <c r="Q27972" t="s">
        <v>112</v>
      </c>
      <c r="R27972" t="s">
        <v>2682</v>
      </c>
      <c r="S27972" t="s">
        <v>199</v>
      </c>
      <c r="T27972" t="s">
        <v>25</v>
      </c>
      <c r="U27972" t="s">
        <v>27</v>
      </c>
      <c r="V27972" t="s">
        <v>201</v>
      </c>
      <c r="W27972" t="s">
        <v>99</v>
      </c>
      <c r="X27972" t="s">
        <v>104</v>
      </c>
      <c r="Y27972" t="s">
        <v>200</v>
      </c>
      <c r="Z27972">
        <v>209060</v>
      </c>
    </row>
    <row r="27973" spans="1:26" x14ac:dyDescent="0.25">
      <c r="A27973" t="s">
        <v>1076</v>
      </c>
      <c r="B27973" t="s">
        <v>131</v>
      </c>
      <c r="D27973">
        <v>0</v>
      </c>
      <c r="E27973">
        <v>1</v>
      </c>
      <c r="F27973" s="7">
        <v>37097</v>
      </c>
      <c r="G27973" s="5">
        <v>0.78472222222222221</v>
      </c>
      <c r="H27973" t="str">
        <f t="shared" si="437"/>
        <v>Night</v>
      </c>
      <c r="J27973" t="s">
        <v>26</v>
      </c>
      <c r="K27973" t="s">
        <v>26</v>
      </c>
      <c r="L27973">
        <v>0</v>
      </c>
      <c r="M27973">
        <v>0</v>
      </c>
      <c r="N27973">
        <v>0</v>
      </c>
      <c r="O27973">
        <v>0</v>
      </c>
      <c r="P27973">
        <v>0</v>
      </c>
      <c r="Q27973" t="s">
        <v>112</v>
      </c>
      <c r="R27973" t="s">
        <v>2682</v>
      </c>
      <c r="S27973" t="s">
        <v>199</v>
      </c>
      <c r="T27973" t="s">
        <v>25</v>
      </c>
      <c r="U27973" t="s">
        <v>27</v>
      </c>
      <c r="V27973" t="s">
        <v>201</v>
      </c>
      <c r="W27973" t="s">
        <v>147</v>
      </c>
      <c r="X27973" t="s">
        <v>468</v>
      </c>
      <c r="Y27973" t="s">
        <v>200</v>
      </c>
      <c r="Z27973">
        <v>334928</v>
      </c>
    </row>
    <row r="27974" spans="1:26" x14ac:dyDescent="0.25">
      <c r="A27974" t="s">
        <v>101</v>
      </c>
      <c r="B27974" t="s">
        <v>102</v>
      </c>
      <c r="D27974">
        <v>0</v>
      </c>
      <c r="E27974">
        <v>1</v>
      </c>
      <c r="F27974" s="7">
        <v>41779</v>
      </c>
      <c r="G27974" s="5">
        <v>0.76597222222222217</v>
      </c>
      <c r="H27974" t="str">
        <f t="shared" si="437"/>
        <v>Night</v>
      </c>
      <c r="I27974" t="s">
        <v>56</v>
      </c>
      <c r="J27974" t="s">
        <v>26</v>
      </c>
      <c r="K27974" t="s">
        <v>26</v>
      </c>
      <c r="L27974">
        <v>0</v>
      </c>
      <c r="M27974">
        <v>0</v>
      </c>
      <c r="N27974">
        <v>0</v>
      </c>
      <c r="O27974">
        <v>0</v>
      </c>
      <c r="P27974">
        <v>0</v>
      </c>
      <c r="Q27974" t="s">
        <v>112</v>
      </c>
      <c r="R27974" t="s">
        <v>2693</v>
      </c>
      <c r="S27974" t="s">
        <v>1059</v>
      </c>
      <c r="T27974" t="s">
        <v>25</v>
      </c>
      <c r="U27974" t="s">
        <v>27</v>
      </c>
      <c r="V27974" t="s">
        <v>2692</v>
      </c>
      <c r="W27974" t="s">
        <v>66</v>
      </c>
      <c r="X27974" t="s">
        <v>1012</v>
      </c>
      <c r="Y27974" t="s">
        <v>1060</v>
      </c>
      <c r="Z27974">
        <v>261769</v>
      </c>
    </row>
    <row r="27975" spans="1:26" x14ac:dyDescent="0.25">
      <c r="A27975" t="s">
        <v>1760</v>
      </c>
      <c r="B27975" t="s">
        <v>59</v>
      </c>
      <c r="D27975">
        <v>0</v>
      </c>
      <c r="E27975">
        <v>1</v>
      </c>
      <c r="F27975" s="7">
        <v>40386</v>
      </c>
      <c r="G27975" s="5">
        <v>0.43055555555555558</v>
      </c>
      <c r="H27975" t="str">
        <f t="shared" si="437"/>
        <v>Day</v>
      </c>
      <c r="I27975" t="s">
        <v>47</v>
      </c>
      <c r="J27975" t="s">
        <v>26</v>
      </c>
      <c r="K27975" t="s">
        <v>26</v>
      </c>
      <c r="L27975">
        <v>0</v>
      </c>
      <c r="M27975">
        <v>0</v>
      </c>
      <c r="N27975">
        <v>0</v>
      </c>
      <c r="O27975">
        <v>0</v>
      </c>
      <c r="P27975">
        <v>0</v>
      </c>
      <c r="Q27975" t="s">
        <v>112</v>
      </c>
      <c r="R27975" t="s">
        <v>2682</v>
      </c>
      <c r="S27975" t="s">
        <v>199</v>
      </c>
      <c r="T27975" t="s">
        <v>25</v>
      </c>
      <c r="U27975" t="s">
        <v>27</v>
      </c>
      <c r="V27975" t="s">
        <v>201</v>
      </c>
      <c r="W27975" t="s">
        <v>51</v>
      </c>
      <c r="X27975" t="s">
        <v>866</v>
      </c>
      <c r="Y27975" t="s">
        <v>200</v>
      </c>
      <c r="Z27975">
        <v>257069</v>
      </c>
    </row>
    <row r="27976" spans="1:26" x14ac:dyDescent="0.25">
      <c r="A27976" t="s">
        <v>382</v>
      </c>
      <c r="B27976" t="s">
        <v>82</v>
      </c>
      <c r="D27976">
        <v>0</v>
      </c>
      <c r="E27976">
        <v>1</v>
      </c>
      <c r="F27976" s="7">
        <v>39708</v>
      </c>
      <c r="G27976" s="5">
        <v>0.70833333333333337</v>
      </c>
      <c r="H27976" t="str">
        <f t="shared" si="437"/>
        <v>Day</v>
      </c>
      <c r="I27976" t="s">
        <v>30</v>
      </c>
      <c r="J27976" t="s">
        <v>26</v>
      </c>
      <c r="K27976" t="s">
        <v>26</v>
      </c>
      <c r="L27976">
        <v>0</v>
      </c>
      <c r="M27976">
        <v>0</v>
      </c>
      <c r="N27976">
        <v>0</v>
      </c>
      <c r="O27976">
        <v>0</v>
      </c>
      <c r="P27976">
        <v>0</v>
      </c>
      <c r="Q27976" t="s">
        <v>112</v>
      </c>
      <c r="R27976" t="s">
        <v>2682</v>
      </c>
      <c r="S27976" t="s">
        <v>199</v>
      </c>
      <c r="T27976" t="s">
        <v>25</v>
      </c>
      <c r="U27976" t="s">
        <v>27</v>
      </c>
      <c r="V27976" t="s">
        <v>201</v>
      </c>
      <c r="W27976" t="s">
        <v>51</v>
      </c>
      <c r="X27976" t="s">
        <v>866</v>
      </c>
      <c r="Y27976" t="s">
        <v>200</v>
      </c>
      <c r="Z27976">
        <v>261484</v>
      </c>
    </row>
    <row r="27977" spans="1:26" x14ac:dyDescent="0.25">
      <c r="A27977" t="s">
        <v>662</v>
      </c>
      <c r="B27977" t="s">
        <v>98</v>
      </c>
      <c r="D27977">
        <v>0</v>
      </c>
      <c r="E27977">
        <v>1</v>
      </c>
      <c r="F27977" s="7">
        <v>40771</v>
      </c>
      <c r="G27977" s="5">
        <v>0.34722222222222227</v>
      </c>
      <c r="H27977" t="str">
        <f t="shared" si="437"/>
        <v>Day</v>
      </c>
      <c r="I27977" t="s">
        <v>56</v>
      </c>
      <c r="J27977" t="s">
        <v>26</v>
      </c>
      <c r="K27977" t="s">
        <v>26</v>
      </c>
      <c r="L27977">
        <v>0</v>
      </c>
      <c r="M27977">
        <v>0</v>
      </c>
      <c r="N27977">
        <v>0</v>
      </c>
      <c r="O27977">
        <v>0</v>
      </c>
      <c r="P27977">
        <v>0</v>
      </c>
      <c r="Q27977" t="s">
        <v>112</v>
      </c>
      <c r="R27977" t="s">
        <v>2693</v>
      </c>
      <c r="S27977" t="s">
        <v>1059</v>
      </c>
      <c r="T27977" t="s">
        <v>25</v>
      </c>
      <c r="U27977" t="s">
        <v>27</v>
      </c>
      <c r="V27977" t="s">
        <v>2692</v>
      </c>
      <c r="W27977" t="s">
        <v>43</v>
      </c>
      <c r="X27977" t="s">
        <v>357</v>
      </c>
      <c r="Y27977" t="s">
        <v>1060</v>
      </c>
      <c r="Z27977">
        <v>329845</v>
      </c>
    </row>
    <row r="27978" spans="1:26" x14ac:dyDescent="0.25">
      <c r="A27978" t="s">
        <v>662</v>
      </c>
      <c r="B27978" t="s">
        <v>98</v>
      </c>
      <c r="D27978">
        <v>0</v>
      </c>
      <c r="E27978">
        <v>1</v>
      </c>
      <c r="F27978" s="7">
        <v>40794</v>
      </c>
      <c r="G27978" s="5">
        <v>0.4375</v>
      </c>
      <c r="H27978" t="str">
        <f t="shared" si="437"/>
        <v>Day</v>
      </c>
      <c r="I27978" t="s">
        <v>56</v>
      </c>
      <c r="J27978" t="s">
        <v>26</v>
      </c>
      <c r="K27978" t="s">
        <v>26</v>
      </c>
      <c r="L27978">
        <v>0</v>
      </c>
      <c r="M27978">
        <v>0</v>
      </c>
      <c r="N27978">
        <v>0</v>
      </c>
      <c r="O27978">
        <v>0</v>
      </c>
      <c r="P27978">
        <v>0</v>
      </c>
      <c r="Q27978" t="s">
        <v>112</v>
      </c>
      <c r="R27978" t="s">
        <v>117</v>
      </c>
      <c r="S27978" t="s">
        <v>516</v>
      </c>
      <c r="T27978" t="s">
        <v>25</v>
      </c>
      <c r="U27978" t="s">
        <v>64</v>
      </c>
      <c r="V27978" t="s">
        <v>2686</v>
      </c>
      <c r="W27978" t="s">
        <v>362</v>
      </c>
      <c r="X27978" t="s">
        <v>1600</v>
      </c>
      <c r="Y27978" t="s">
        <v>517</v>
      </c>
      <c r="Z27978">
        <v>266369</v>
      </c>
    </row>
    <row r="27979" spans="1:26" x14ac:dyDescent="0.25">
      <c r="A27979" t="s">
        <v>676</v>
      </c>
      <c r="B27979" t="s">
        <v>137</v>
      </c>
      <c r="D27979">
        <v>0</v>
      </c>
      <c r="E27979">
        <v>1</v>
      </c>
      <c r="F27979" s="7">
        <v>38358</v>
      </c>
      <c r="G27979" s="5">
        <v>0.85416666666666663</v>
      </c>
      <c r="H27979" t="str">
        <f t="shared" si="437"/>
        <v>Night</v>
      </c>
      <c r="I27979" t="s">
        <v>47</v>
      </c>
      <c r="J27979" t="s">
        <v>26</v>
      </c>
      <c r="K27979" t="s">
        <v>26</v>
      </c>
      <c r="L27979">
        <v>0</v>
      </c>
      <c r="M27979">
        <v>0</v>
      </c>
      <c r="N27979">
        <v>0</v>
      </c>
      <c r="O27979">
        <v>0</v>
      </c>
      <c r="P27979">
        <v>0</v>
      </c>
      <c r="Q27979" t="s">
        <v>112</v>
      </c>
      <c r="R27979" t="s">
        <v>2682</v>
      </c>
      <c r="S27979" t="s">
        <v>1379</v>
      </c>
      <c r="T27979" t="s">
        <v>25</v>
      </c>
      <c r="U27979" t="s">
        <v>27</v>
      </c>
      <c r="V27979" t="s">
        <v>201</v>
      </c>
      <c r="W27979" t="s">
        <v>306</v>
      </c>
      <c r="X27979" t="s">
        <v>546</v>
      </c>
      <c r="Y27979" t="s">
        <v>1380</v>
      </c>
      <c r="Z27979">
        <v>356288</v>
      </c>
    </row>
    <row r="27980" spans="1:26" x14ac:dyDescent="0.25">
      <c r="A27980" t="s">
        <v>676</v>
      </c>
      <c r="B27980" t="s">
        <v>137</v>
      </c>
      <c r="D27980">
        <v>0</v>
      </c>
      <c r="E27980">
        <v>1</v>
      </c>
      <c r="F27980" s="7">
        <v>41538</v>
      </c>
      <c r="G27980" s="5">
        <v>2.0833333333333332E-2</v>
      </c>
      <c r="H27980" t="str">
        <f t="shared" si="437"/>
        <v>Night</v>
      </c>
      <c r="I27980" t="s">
        <v>47</v>
      </c>
      <c r="J27980" t="s">
        <v>26</v>
      </c>
      <c r="K27980" t="s">
        <v>26</v>
      </c>
      <c r="L27980">
        <v>0</v>
      </c>
      <c r="M27980">
        <v>0</v>
      </c>
      <c r="N27980">
        <v>0</v>
      </c>
      <c r="O27980">
        <v>0</v>
      </c>
      <c r="P27980">
        <v>0</v>
      </c>
      <c r="Q27980" t="s">
        <v>112</v>
      </c>
      <c r="R27980" t="s">
        <v>2682</v>
      </c>
      <c r="S27980" t="s">
        <v>1379</v>
      </c>
      <c r="T27980" t="s">
        <v>25</v>
      </c>
      <c r="U27980" t="s">
        <v>27</v>
      </c>
      <c r="V27980" t="s">
        <v>201</v>
      </c>
      <c r="W27980" t="s">
        <v>306</v>
      </c>
      <c r="X27980" t="s">
        <v>546</v>
      </c>
      <c r="Y27980" t="s">
        <v>1380</v>
      </c>
      <c r="Z27980">
        <v>248079</v>
      </c>
    </row>
    <row r="27981" spans="1:26" x14ac:dyDescent="0.25">
      <c r="A27981" t="s">
        <v>676</v>
      </c>
      <c r="B27981" t="s">
        <v>137</v>
      </c>
      <c r="D27981">
        <v>0</v>
      </c>
      <c r="E27981">
        <v>1</v>
      </c>
      <c r="F27981" s="7">
        <v>41480</v>
      </c>
      <c r="G27981" s="5">
        <v>0.79166666666666663</v>
      </c>
      <c r="H27981" t="str">
        <f t="shared" si="437"/>
        <v>Night</v>
      </c>
      <c r="I27981" t="s">
        <v>56</v>
      </c>
      <c r="J27981" t="s">
        <v>26</v>
      </c>
      <c r="K27981" t="s">
        <v>26</v>
      </c>
      <c r="L27981">
        <v>0</v>
      </c>
      <c r="M27981">
        <v>0</v>
      </c>
      <c r="N27981">
        <v>0</v>
      </c>
      <c r="O27981">
        <v>0</v>
      </c>
      <c r="P27981">
        <v>0</v>
      </c>
      <c r="Q27981" t="s">
        <v>112</v>
      </c>
      <c r="R27981" t="s">
        <v>2685</v>
      </c>
      <c r="S27981" t="s">
        <v>1420</v>
      </c>
      <c r="T27981" t="s">
        <v>25</v>
      </c>
      <c r="U27981" t="s">
        <v>27</v>
      </c>
      <c r="V27981" t="s">
        <v>201</v>
      </c>
      <c r="W27981" t="s">
        <v>306</v>
      </c>
      <c r="X27981" t="s">
        <v>546</v>
      </c>
      <c r="Y27981" t="s">
        <v>1421</v>
      </c>
      <c r="Z27981">
        <v>212982</v>
      </c>
    </row>
    <row r="27982" spans="1:26" x14ac:dyDescent="0.25">
      <c r="A27982" t="s">
        <v>676</v>
      </c>
      <c r="B27982" t="s">
        <v>137</v>
      </c>
      <c r="D27982">
        <v>0</v>
      </c>
      <c r="E27982">
        <v>1</v>
      </c>
      <c r="F27982" s="7">
        <v>41507</v>
      </c>
      <c r="G27982" s="5">
        <v>0.28125</v>
      </c>
      <c r="H27982" t="str">
        <f t="shared" si="437"/>
        <v>Day</v>
      </c>
      <c r="I27982" t="s">
        <v>47</v>
      </c>
      <c r="J27982" t="s">
        <v>26</v>
      </c>
      <c r="K27982" t="s">
        <v>26</v>
      </c>
      <c r="L27982">
        <v>0</v>
      </c>
      <c r="M27982">
        <v>0</v>
      </c>
      <c r="N27982">
        <v>0</v>
      </c>
      <c r="O27982">
        <v>0</v>
      </c>
      <c r="P27982">
        <v>0</v>
      </c>
      <c r="Q27982" t="s">
        <v>112</v>
      </c>
      <c r="R27982" t="s">
        <v>117</v>
      </c>
      <c r="S27982" t="s">
        <v>516</v>
      </c>
      <c r="T27982" t="s">
        <v>25</v>
      </c>
      <c r="U27982" t="s">
        <v>64</v>
      </c>
      <c r="V27982" t="s">
        <v>2686</v>
      </c>
      <c r="W27982" t="s">
        <v>93</v>
      </c>
      <c r="X27982" t="s">
        <v>2142</v>
      </c>
      <c r="Y27982" t="s">
        <v>517</v>
      </c>
      <c r="Z27982">
        <v>248510</v>
      </c>
    </row>
    <row r="27983" spans="1:26" x14ac:dyDescent="0.25">
      <c r="A27983" t="s">
        <v>676</v>
      </c>
      <c r="B27983" t="s">
        <v>137</v>
      </c>
      <c r="D27983">
        <v>0</v>
      </c>
      <c r="E27983">
        <v>1</v>
      </c>
      <c r="F27983" s="7">
        <v>39694</v>
      </c>
      <c r="G27983" s="5">
        <v>0.41666666666666669</v>
      </c>
      <c r="H27983" t="str">
        <f t="shared" si="437"/>
        <v>Day</v>
      </c>
      <c r="I27983" t="s">
        <v>1885</v>
      </c>
      <c r="J27983" t="s">
        <v>26</v>
      </c>
      <c r="K27983" t="s">
        <v>26</v>
      </c>
      <c r="L27983">
        <v>0</v>
      </c>
      <c r="M27983">
        <v>0</v>
      </c>
      <c r="N27983">
        <v>0</v>
      </c>
      <c r="O27983">
        <v>0</v>
      </c>
      <c r="P27983">
        <v>0</v>
      </c>
      <c r="Q27983" t="s">
        <v>112</v>
      </c>
      <c r="R27983" t="s">
        <v>2693</v>
      </c>
      <c r="S27983" t="s">
        <v>1059</v>
      </c>
      <c r="T27983" t="s">
        <v>25</v>
      </c>
      <c r="U27983" t="s">
        <v>27</v>
      </c>
      <c r="V27983" t="s">
        <v>2692</v>
      </c>
      <c r="W27983" t="s">
        <v>99</v>
      </c>
      <c r="X27983" t="s">
        <v>810</v>
      </c>
      <c r="Y27983" t="s">
        <v>1060</v>
      </c>
      <c r="Z27983">
        <v>268876</v>
      </c>
    </row>
    <row r="27984" spans="1:26" x14ac:dyDescent="0.25">
      <c r="A27984" t="s">
        <v>676</v>
      </c>
      <c r="B27984" t="s">
        <v>137</v>
      </c>
      <c r="D27984">
        <v>0</v>
      </c>
      <c r="E27984">
        <v>1</v>
      </c>
      <c r="F27984" s="7">
        <v>40058</v>
      </c>
      <c r="G27984" s="5">
        <v>0.46875</v>
      </c>
      <c r="H27984" t="str">
        <f t="shared" si="437"/>
        <v>Day</v>
      </c>
      <c r="I27984" t="s">
        <v>56</v>
      </c>
      <c r="J27984" t="s">
        <v>26</v>
      </c>
      <c r="K27984" t="s">
        <v>26</v>
      </c>
      <c r="L27984">
        <v>0</v>
      </c>
      <c r="M27984">
        <v>0</v>
      </c>
      <c r="N27984">
        <v>0</v>
      </c>
      <c r="O27984">
        <v>0</v>
      </c>
      <c r="P27984">
        <v>0</v>
      </c>
      <c r="Q27984" t="s">
        <v>112</v>
      </c>
      <c r="R27984" t="s">
        <v>2682</v>
      </c>
      <c r="S27984" t="s">
        <v>199</v>
      </c>
      <c r="T27984" t="s">
        <v>25</v>
      </c>
      <c r="U27984" t="s">
        <v>27</v>
      </c>
      <c r="V27984" t="s">
        <v>201</v>
      </c>
      <c r="W27984" t="s">
        <v>147</v>
      </c>
      <c r="X27984" t="s">
        <v>641</v>
      </c>
      <c r="Y27984" t="s">
        <v>200</v>
      </c>
      <c r="Z27984">
        <v>248494</v>
      </c>
    </row>
    <row r="27985" spans="1:26" x14ac:dyDescent="0.25">
      <c r="A27985" t="s">
        <v>676</v>
      </c>
      <c r="B27985" t="s">
        <v>137</v>
      </c>
      <c r="D27985">
        <v>0</v>
      </c>
      <c r="E27985">
        <v>1</v>
      </c>
      <c r="F27985" s="7">
        <v>39917</v>
      </c>
      <c r="G27985" s="5">
        <v>0.63194444444444442</v>
      </c>
      <c r="H27985" t="str">
        <f t="shared" si="437"/>
        <v>Day</v>
      </c>
      <c r="I27985" t="s">
        <v>30</v>
      </c>
      <c r="J27985" t="s">
        <v>26</v>
      </c>
      <c r="K27985" t="s">
        <v>26</v>
      </c>
      <c r="L27985">
        <v>0</v>
      </c>
      <c r="M27985">
        <v>0</v>
      </c>
      <c r="N27985">
        <v>0</v>
      </c>
      <c r="O27985">
        <v>0</v>
      </c>
      <c r="P27985">
        <v>0</v>
      </c>
      <c r="Q27985" t="s">
        <v>112</v>
      </c>
      <c r="R27985" t="s">
        <v>117</v>
      </c>
      <c r="S27985" t="s">
        <v>516</v>
      </c>
      <c r="T27985" t="s">
        <v>25</v>
      </c>
      <c r="U27985" t="s">
        <v>64</v>
      </c>
      <c r="V27985" t="s">
        <v>2686</v>
      </c>
      <c r="W27985" t="s">
        <v>362</v>
      </c>
      <c r="X27985" t="s">
        <v>1102</v>
      </c>
      <c r="Y27985" t="s">
        <v>517</v>
      </c>
      <c r="Z27985">
        <v>342212</v>
      </c>
    </row>
    <row r="27986" spans="1:26" x14ac:dyDescent="0.25">
      <c r="A27986" t="s">
        <v>884</v>
      </c>
      <c r="B27986" t="s">
        <v>163</v>
      </c>
      <c r="D27986">
        <v>0</v>
      </c>
      <c r="E27986">
        <v>1</v>
      </c>
      <c r="F27986" s="7">
        <v>39845</v>
      </c>
      <c r="G27986" s="5">
        <v>3.4722222222222224E-2</v>
      </c>
      <c r="H27986" t="str">
        <f t="shared" si="437"/>
        <v>Night</v>
      </c>
      <c r="I27986" t="s">
        <v>1885</v>
      </c>
      <c r="J27986" t="s">
        <v>26</v>
      </c>
      <c r="K27986" t="s">
        <v>26</v>
      </c>
      <c r="L27986">
        <v>0</v>
      </c>
      <c r="M27986">
        <v>0</v>
      </c>
      <c r="N27986" s="2">
        <v>68603</v>
      </c>
      <c r="O27986">
        <v>0</v>
      </c>
      <c r="P27986">
        <v>0</v>
      </c>
      <c r="Q27986" t="s">
        <v>112</v>
      </c>
      <c r="R27986" t="s">
        <v>117</v>
      </c>
      <c r="S27986" t="s">
        <v>516</v>
      </c>
      <c r="T27986" t="s">
        <v>25</v>
      </c>
      <c r="U27986" t="s">
        <v>64</v>
      </c>
      <c r="V27986" t="s">
        <v>2686</v>
      </c>
      <c r="W27986" t="s">
        <v>362</v>
      </c>
      <c r="X27986" t="s">
        <v>1102</v>
      </c>
      <c r="Y27986" t="s">
        <v>517</v>
      </c>
      <c r="Z27986">
        <v>211498</v>
      </c>
    </row>
    <row r="27987" spans="1:26" x14ac:dyDescent="0.25">
      <c r="A27987" t="s">
        <v>1236</v>
      </c>
      <c r="B27987" t="s">
        <v>458</v>
      </c>
      <c r="D27987">
        <v>0</v>
      </c>
      <c r="E27987">
        <v>1</v>
      </c>
      <c r="F27987" s="7">
        <v>39702</v>
      </c>
      <c r="G27987" s="5">
        <v>0.70833333333333337</v>
      </c>
      <c r="H27987" t="str">
        <f t="shared" si="437"/>
        <v>Day</v>
      </c>
      <c r="I27987" t="s">
        <v>56</v>
      </c>
      <c r="J27987" t="s">
        <v>26</v>
      </c>
      <c r="K27987" t="s">
        <v>26</v>
      </c>
      <c r="L27987">
        <v>0</v>
      </c>
      <c r="M27987">
        <v>0</v>
      </c>
      <c r="N27987">
        <v>0</v>
      </c>
      <c r="O27987">
        <v>0</v>
      </c>
      <c r="P27987">
        <v>0</v>
      </c>
      <c r="Q27987" t="s">
        <v>112</v>
      </c>
      <c r="R27987" t="s">
        <v>2689</v>
      </c>
      <c r="S27987" t="s">
        <v>1470</v>
      </c>
      <c r="T27987" t="s">
        <v>25</v>
      </c>
      <c r="U27987" t="s">
        <v>27</v>
      </c>
      <c r="V27987" t="s">
        <v>2689</v>
      </c>
      <c r="W27987" t="s">
        <v>99</v>
      </c>
      <c r="X27987" t="s">
        <v>625</v>
      </c>
      <c r="Y27987" t="s">
        <v>1471</v>
      </c>
      <c r="Z27987">
        <v>358233</v>
      </c>
    </row>
    <row r="27988" spans="1:26" x14ac:dyDescent="0.25">
      <c r="A27988" t="s">
        <v>95</v>
      </c>
      <c r="B27988" t="s">
        <v>89</v>
      </c>
      <c r="D27988">
        <v>0</v>
      </c>
      <c r="E27988">
        <v>1</v>
      </c>
      <c r="F27988" s="7">
        <v>39268</v>
      </c>
      <c r="G27988" s="5">
        <v>0.54166666666666663</v>
      </c>
      <c r="H27988" t="str">
        <f t="shared" si="437"/>
        <v>Day</v>
      </c>
      <c r="I27988" t="s">
        <v>56</v>
      </c>
      <c r="J27988" t="s">
        <v>26</v>
      </c>
      <c r="K27988" t="s">
        <v>26</v>
      </c>
      <c r="L27988">
        <v>0</v>
      </c>
      <c r="M27988">
        <v>0</v>
      </c>
      <c r="N27988">
        <v>0</v>
      </c>
      <c r="O27988">
        <v>0</v>
      </c>
      <c r="P27988">
        <v>0</v>
      </c>
      <c r="Q27988" t="s">
        <v>112</v>
      </c>
      <c r="R27988" t="s">
        <v>2689</v>
      </c>
      <c r="S27988" t="s">
        <v>1470</v>
      </c>
      <c r="T27988" t="s">
        <v>25</v>
      </c>
      <c r="U27988" t="s">
        <v>27</v>
      </c>
      <c r="V27988" t="s">
        <v>2689</v>
      </c>
      <c r="W27988" t="s">
        <v>99</v>
      </c>
      <c r="X27988" t="s">
        <v>625</v>
      </c>
      <c r="Y27988" t="s">
        <v>1471</v>
      </c>
      <c r="Z27988">
        <v>253067</v>
      </c>
    </row>
    <row r="27989" spans="1:26" x14ac:dyDescent="0.25">
      <c r="A27989" t="s">
        <v>95</v>
      </c>
      <c r="B27989" t="s">
        <v>89</v>
      </c>
      <c r="D27989">
        <v>0</v>
      </c>
      <c r="E27989">
        <v>1</v>
      </c>
      <c r="F27989" s="7">
        <v>38054</v>
      </c>
      <c r="G27989" s="5">
        <v>0.33680555555555558</v>
      </c>
      <c r="H27989" t="str">
        <f t="shared" si="437"/>
        <v>Day</v>
      </c>
      <c r="I27989" t="s">
        <v>47</v>
      </c>
      <c r="J27989" t="s">
        <v>26</v>
      </c>
      <c r="K27989" t="s">
        <v>26</v>
      </c>
      <c r="L27989">
        <v>0</v>
      </c>
      <c r="M27989">
        <v>0</v>
      </c>
      <c r="N27989">
        <v>0</v>
      </c>
      <c r="O27989">
        <v>0</v>
      </c>
      <c r="P27989">
        <v>0</v>
      </c>
      <c r="Q27989" t="s">
        <v>112</v>
      </c>
      <c r="R27989" t="s">
        <v>2050</v>
      </c>
      <c r="S27989" t="s">
        <v>1239</v>
      </c>
      <c r="T27989" t="s">
        <v>25</v>
      </c>
      <c r="U27989" t="s">
        <v>27</v>
      </c>
      <c r="V27989" t="s">
        <v>201</v>
      </c>
      <c r="W27989" t="s">
        <v>99</v>
      </c>
      <c r="X27989" t="s">
        <v>625</v>
      </c>
      <c r="Y27989" t="s">
        <v>1240</v>
      </c>
      <c r="Z27989">
        <v>342965</v>
      </c>
    </row>
    <row r="27990" spans="1:26" x14ac:dyDescent="0.25">
      <c r="A27990" t="s">
        <v>95</v>
      </c>
      <c r="B27990" t="s">
        <v>89</v>
      </c>
      <c r="D27990">
        <v>0</v>
      </c>
      <c r="E27990">
        <v>1</v>
      </c>
      <c r="F27990" s="7">
        <v>40134</v>
      </c>
      <c r="G27990" s="5">
        <v>0.64583333333333337</v>
      </c>
      <c r="H27990" t="str">
        <f t="shared" si="437"/>
        <v>Day</v>
      </c>
      <c r="I27990" t="s">
        <v>702</v>
      </c>
      <c r="J27990" t="s">
        <v>26</v>
      </c>
      <c r="K27990" t="s">
        <v>26</v>
      </c>
      <c r="L27990">
        <v>0</v>
      </c>
      <c r="M27990">
        <v>0</v>
      </c>
      <c r="N27990">
        <v>0</v>
      </c>
      <c r="O27990">
        <v>0</v>
      </c>
      <c r="P27990">
        <v>0</v>
      </c>
      <c r="Q27990" t="s">
        <v>112</v>
      </c>
      <c r="R27990" t="s">
        <v>2689</v>
      </c>
      <c r="S27990" t="s">
        <v>1144</v>
      </c>
      <c r="T27990" t="s">
        <v>25</v>
      </c>
      <c r="U27990" t="s">
        <v>27</v>
      </c>
      <c r="V27990" t="s">
        <v>2689</v>
      </c>
      <c r="W27990" t="s">
        <v>99</v>
      </c>
      <c r="X27990" t="s">
        <v>625</v>
      </c>
      <c r="Y27990" t="s">
        <v>1145</v>
      </c>
      <c r="Z27990">
        <v>244939</v>
      </c>
    </row>
    <row r="27991" spans="1:26" x14ac:dyDescent="0.25">
      <c r="A27991" t="s">
        <v>95</v>
      </c>
      <c r="B27991" t="s">
        <v>89</v>
      </c>
      <c r="D27991">
        <v>0</v>
      </c>
      <c r="E27991">
        <v>1</v>
      </c>
      <c r="F27991" s="7">
        <v>36804</v>
      </c>
      <c r="G27991" s="5">
        <v>0.43055555555555558</v>
      </c>
      <c r="H27991" t="str">
        <f t="shared" si="437"/>
        <v>Day</v>
      </c>
      <c r="J27991" t="s">
        <v>26</v>
      </c>
      <c r="K27991" t="s">
        <v>26</v>
      </c>
      <c r="L27991">
        <v>0</v>
      </c>
      <c r="M27991">
        <v>0</v>
      </c>
      <c r="N27991">
        <v>0</v>
      </c>
      <c r="O27991">
        <v>0</v>
      </c>
      <c r="P27991">
        <v>0</v>
      </c>
      <c r="Q27991" t="s">
        <v>112</v>
      </c>
      <c r="R27991" t="s">
        <v>2689</v>
      </c>
      <c r="S27991" t="s">
        <v>1867</v>
      </c>
      <c r="T27991" t="s">
        <v>25</v>
      </c>
      <c r="U27991" t="s">
        <v>27</v>
      </c>
      <c r="V27991" t="s">
        <v>2689</v>
      </c>
      <c r="W27991" t="s">
        <v>99</v>
      </c>
      <c r="X27991" t="s">
        <v>625</v>
      </c>
      <c r="Y27991" t="s">
        <v>1868</v>
      </c>
      <c r="Z27991">
        <v>249330</v>
      </c>
    </row>
    <row r="27992" spans="1:26" x14ac:dyDescent="0.25">
      <c r="A27992" t="s">
        <v>95</v>
      </c>
      <c r="B27992" t="s">
        <v>89</v>
      </c>
      <c r="D27992">
        <v>0</v>
      </c>
      <c r="E27992">
        <v>1</v>
      </c>
      <c r="F27992" s="7">
        <v>39425</v>
      </c>
      <c r="G27992" s="5">
        <v>0.61458333333333337</v>
      </c>
      <c r="H27992" t="str">
        <f t="shared" si="437"/>
        <v>Day</v>
      </c>
      <c r="J27992" t="s">
        <v>26</v>
      </c>
      <c r="K27992" t="s">
        <v>26</v>
      </c>
      <c r="L27992">
        <v>0</v>
      </c>
      <c r="M27992">
        <v>0</v>
      </c>
      <c r="N27992">
        <v>0</v>
      </c>
      <c r="O27992">
        <v>0</v>
      </c>
      <c r="P27992">
        <v>0</v>
      </c>
      <c r="Q27992" t="s">
        <v>112</v>
      </c>
      <c r="R27992" t="s">
        <v>117</v>
      </c>
      <c r="S27992" t="s">
        <v>516</v>
      </c>
      <c r="T27992" t="s">
        <v>25</v>
      </c>
      <c r="U27992" t="s">
        <v>64</v>
      </c>
      <c r="V27992" t="s">
        <v>2686</v>
      </c>
      <c r="W27992" t="s">
        <v>76</v>
      </c>
      <c r="X27992" t="s">
        <v>1448</v>
      </c>
      <c r="Y27992" t="s">
        <v>517</v>
      </c>
      <c r="Z27992">
        <v>203698</v>
      </c>
    </row>
    <row r="27993" spans="1:26" x14ac:dyDescent="0.25">
      <c r="A27993" t="s">
        <v>95</v>
      </c>
      <c r="B27993" t="s">
        <v>89</v>
      </c>
      <c r="D27993">
        <v>0</v>
      </c>
      <c r="E27993">
        <v>1</v>
      </c>
      <c r="F27993" s="7">
        <v>38450</v>
      </c>
      <c r="G27993" s="5">
        <v>0.3125</v>
      </c>
      <c r="H27993" t="str">
        <f t="shared" si="437"/>
        <v>Day</v>
      </c>
      <c r="J27993" t="s">
        <v>26</v>
      </c>
      <c r="K27993" t="s">
        <v>26</v>
      </c>
      <c r="L27993">
        <v>0</v>
      </c>
      <c r="M27993">
        <v>0</v>
      </c>
      <c r="N27993">
        <v>0</v>
      </c>
      <c r="O27993">
        <v>0</v>
      </c>
      <c r="P27993">
        <v>0</v>
      </c>
      <c r="Q27993" t="s">
        <v>112</v>
      </c>
      <c r="R27993" t="s">
        <v>2685</v>
      </c>
      <c r="S27993" t="s">
        <v>1420</v>
      </c>
      <c r="T27993" t="s">
        <v>25</v>
      </c>
      <c r="U27993" t="s">
        <v>27</v>
      </c>
      <c r="V27993" t="s">
        <v>201</v>
      </c>
      <c r="W27993" t="s">
        <v>171</v>
      </c>
      <c r="X27993" t="s">
        <v>168</v>
      </c>
      <c r="Y27993" t="s">
        <v>1421</v>
      </c>
      <c r="Z27993">
        <v>314346</v>
      </c>
    </row>
    <row r="27994" spans="1:26" x14ac:dyDescent="0.25">
      <c r="A27994" t="s">
        <v>95</v>
      </c>
      <c r="B27994" t="s">
        <v>89</v>
      </c>
      <c r="D27994">
        <v>0</v>
      </c>
      <c r="E27994">
        <v>1</v>
      </c>
      <c r="F27994" s="7">
        <v>36794</v>
      </c>
      <c r="G27994" s="5">
        <v>0.42708333333333331</v>
      </c>
      <c r="H27994" t="str">
        <f t="shared" si="437"/>
        <v>Day</v>
      </c>
      <c r="J27994" t="s">
        <v>26</v>
      </c>
      <c r="K27994" t="s">
        <v>26</v>
      </c>
      <c r="L27994">
        <v>0</v>
      </c>
      <c r="M27994">
        <v>0</v>
      </c>
      <c r="N27994">
        <v>0</v>
      </c>
      <c r="O27994">
        <v>0</v>
      </c>
      <c r="P27994">
        <v>0</v>
      </c>
      <c r="Q27994" t="s">
        <v>112</v>
      </c>
      <c r="R27994" t="s">
        <v>2050</v>
      </c>
      <c r="S27994" t="s">
        <v>1239</v>
      </c>
      <c r="T27994" t="s">
        <v>25</v>
      </c>
      <c r="U27994" t="s">
        <v>27</v>
      </c>
      <c r="V27994" t="s">
        <v>201</v>
      </c>
      <c r="W27994" t="s">
        <v>171</v>
      </c>
      <c r="X27994" t="s">
        <v>168</v>
      </c>
      <c r="Y27994" t="s">
        <v>1240</v>
      </c>
      <c r="Z27994">
        <v>319951</v>
      </c>
    </row>
    <row r="27995" spans="1:26" x14ac:dyDescent="0.25">
      <c r="A27995" t="s">
        <v>95</v>
      </c>
      <c r="B27995" t="s">
        <v>89</v>
      </c>
      <c r="D27995">
        <v>0</v>
      </c>
      <c r="E27995">
        <v>1</v>
      </c>
      <c r="F27995" s="7">
        <v>40001</v>
      </c>
      <c r="G27995" s="5">
        <v>0.13194444444444445</v>
      </c>
      <c r="H27995" t="str">
        <f t="shared" si="437"/>
        <v>Night</v>
      </c>
      <c r="J27995" t="s">
        <v>26</v>
      </c>
      <c r="K27995" t="s">
        <v>26</v>
      </c>
      <c r="L27995">
        <v>0</v>
      </c>
      <c r="M27995">
        <v>0</v>
      </c>
      <c r="N27995">
        <v>0</v>
      </c>
      <c r="O27995">
        <v>0</v>
      </c>
      <c r="P27995">
        <v>0</v>
      </c>
      <c r="Q27995" t="s">
        <v>112</v>
      </c>
      <c r="R27995" t="s">
        <v>2050</v>
      </c>
      <c r="S27995" t="s">
        <v>2050</v>
      </c>
      <c r="T27995" t="s">
        <v>25</v>
      </c>
      <c r="U27995" t="s">
        <v>27</v>
      </c>
      <c r="V27995" t="s">
        <v>201</v>
      </c>
      <c r="W27995" t="s">
        <v>306</v>
      </c>
      <c r="X27995" t="s">
        <v>1987</v>
      </c>
      <c r="Y27995" t="s">
        <v>2051</v>
      </c>
      <c r="Z27995">
        <v>314816</v>
      </c>
    </row>
    <row r="27996" spans="1:26" x14ac:dyDescent="0.25">
      <c r="A27996" t="s">
        <v>95</v>
      </c>
      <c r="B27996" t="s">
        <v>89</v>
      </c>
      <c r="D27996">
        <v>0</v>
      </c>
      <c r="E27996">
        <v>1</v>
      </c>
      <c r="F27996" s="7">
        <v>37276</v>
      </c>
      <c r="G27996" s="5">
        <v>0.85416666666666663</v>
      </c>
      <c r="H27996" t="str">
        <f t="shared" si="437"/>
        <v>Night</v>
      </c>
      <c r="J27996" t="s">
        <v>26</v>
      </c>
      <c r="K27996" t="s">
        <v>26</v>
      </c>
      <c r="L27996">
        <v>0</v>
      </c>
      <c r="M27996">
        <v>0</v>
      </c>
      <c r="N27996">
        <v>0</v>
      </c>
      <c r="O27996">
        <v>0</v>
      </c>
      <c r="P27996">
        <v>0</v>
      </c>
      <c r="Q27996" t="s">
        <v>112</v>
      </c>
      <c r="R27996" t="s">
        <v>117</v>
      </c>
      <c r="S27996" t="s">
        <v>516</v>
      </c>
      <c r="T27996" t="s">
        <v>25</v>
      </c>
      <c r="U27996" t="s">
        <v>64</v>
      </c>
      <c r="V27996" t="s">
        <v>2686</v>
      </c>
      <c r="W27996" t="s">
        <v>35</v>
      </c>
      <c r="X27996" t="s">
        <v>402</v>
      </c>
      <c r="Y27996" t="s">
        <v>517</v>
      </c>
      <c r="Z27996">
        <v>245938</v>
      </c>
    </row>
    <row r="27997" spans="1:26" x14ac:dyDescent="0.25">
      <c r="A27997" t="s">
        <v>95</v>
      </c>
      <c r="B27997" t="s">
        <v>89</v>
      </c>
      <c r="D27997">
        <v>0</v>
      </c>
      <c r="E27997">
        <v>1</v>
      </c>
      <c r="F27997" s="7">
        <v>37277</v>
      </c>
      <c r="G27997" s="5">
        <v>0.90763888888888899</v>
      </c>
      <c r="H27997" t="str">
        <f t="shared" si="437"/>
        <v>Night</v>
      </c>
      <c r="J27997" t="s">
        <v>26</v>
      </c>
      <c r="K27997" t="s">
        <v>26</v>
      </c>
      <c r="L27997">
        <v>0</v>
      </c>
      <c r="M27997">
        <v>0</v>
      </c>
      <c r="N27997">
        <v>0</v>
      </c>
      <c r="O27997">
        <v>0</v>
      </c>
      <c r="P27997">
        <v>0</v>
      </c>
      <c r="Q27997" t="s">
        <v>112</v>
      </c>
      <c r="R27997" t="s">
        <v>117</v>
      </c>
      <c r="S27997" t="s">
        <v>516</v>
      </c>
      <c r="T27997" t="s">
        <v>25</v>
      </c>
      <c r="U27997" t="s">
        <v>27</v>
      </c>
      <c r="V27997" t="s">
        <v>2686</v>
      </c>
      <c r="W27997" t="s">
        <v>35</v>
      </c>
      <c r="X27997" t="s">
        <v>402</v>
      </c>
      <c r="Y27997" t="s">
        <v>517</v>
      </c>
      <c r="Z27997">
        <v>245390</v>
      </c>
    </row>
    <row r="27998" spans="1:26" x14ac:dyDescent="0.25">
      <c r="A27998" t="s">
        <v>78</v>
      </c>
      <c r="B27998" t="s">
        <v>54</v>
      </c>
      <c r="D27998">
        <v>0</v>
      </c>
      <c r="E27998">
        <v>1</v>
      </c>
      <c r="F27998" s="7">
        <v>38153</v>
      </c>
      <c r="G27998" s="5">
        <v>0.92708333333333337</v>
      </c>
      <c r="H27998" t="str">
        <f t="shared" si="437"/>
        <v>Night</v>
      </c>
      <c r="I27998" t="s">
        <v>56</v>
      </c>
      <c r="J27998" t="s">
        <v>2649</v>
      </c>
      <c r="K27998" t="s">
        <v>26</v>
      </c>
      <c r="L27998">
        <v>0</v>
      </c>
      <c r="M27998">
        <v>0</v>
      </c>
      <c r="N27998">
        <v>0</v>
      </c>
      <c r="O27998">
        <v>0</v>
      </c>
      <c r="P27998">
        <v>0</v>
      </c>
      <c r="Q27998" t="s">
        <v>112</v>
      </c>
      <c r="R27998" t="s">
        <v>117</v>
      </c>
      <c r="S27998" t="s">
        <v>516</v>
      </c>
      <c r="T27998" t="s">
        <v>25</v>
      </c>
      <c r="U27998" t="s">
        <v>27</v>
      </c>
      <c r="V27998" t="s">
        <v>2686</v>
      </c>
      <c r="W27998" t="s">
        <v>35</v>
      </c>
      <c r="X27998" t="s">
        <v>402</v>
      </c>
      <c r="Y27998" t="s">
        <v>517</v>
      </c>
      <c r="Z27998">
        <v>201380</v>
      </c>
    </row>
    <row r="27999" spans="1:26" x14ac:dyDescent="0.25">
      <c r="A27999" t="s">
        <v>78</v>
      </c>
      <c r="B27999" t="s">
        <v>54</v>
      </c>
      <c r="D27999">
        <v>0</v>
      </c>
      <c r="E27999">
        <v>1</v>
      </c>
      <c r="F27999" s="7">
        <v>40002</v>
      </c>
      <c r="G27999" s="5">
        <v>0.77083333333333337</v>
      </c>
      <c r="H27999" t="str">
        <f t="shared" si="437"/>
        <v>Night</v>
      </c>
      <c r="I27999" t="s">
        <v>56</v>
      </c>
      <c r="J27999" t="s">
        <v>26</v>
      </c>
      <c r="K27999" t="s">
        <v>26</v>
      </c>
      <c r="L27999">
        <v>0</v>
      </c>
      <c r="M27999">
        <v>0</v>
      </c>
      <c r="N27999">
        <v>0</v>
      </c>
      <c r="O27999">
        <v>0</v>
      </c>
      <c r="P27999">
        <v>0</v>
      </c>
      <c r="Q27999" t="s">
        <v>112</v>
      </c>
      <c r="R27999" t="s">
        <v>2682</v>
      </c>
      <c r="S27999" t="s">
        <v>1379</v>
      </c>
      <c r="T27999" t="s">
        <v>25</v>
      </c>
      <c r="U27999" t="s">
        <v>27</v>
      </c>
      <c r="V27999" t="s">
        <v>201</v>
      </c>
      <c r="W27999" t="s">
        <v>121</v>
      </c>
      <c r="X27999" t="s">
        <v>470</v>
      </c>
      <c r="Y27999" t="s">
        <v>1380</v>
      </c>
      <c r="Z27999">
        <v>360398</v>
      </c>
    </row>
    <row r="28000" spans="1:26" x14ac:dyDescent="0.25">
      <c r="A28000" t="s">
        <v>78</v>
      </c>
      <c r="B28000" t="s">
        <v>54</v>
      </c>
      <c r="D28000">
        <v>0</v>
      </c>
      <c r="E28000">
        <v>1</v>
      </c>
      <c r="F28000" s="7">
        <v>39646</v>
      </c>
      <c r="G28000" s="5">
        <v>6.9444444444444441E-3</v>
      </c>
      <c r="H28000" t="str">
        <f t="shared" si="437"/>
        <v>Night</v>
      </c>
      <c r="I28000" t="s">
        <v>1885</v>
      </c>
      <c r="J28000" t="s">
        <v>26</v>
      </c>
      <c r="K28000" t="s">
        <v>26</v>
      </c>
      <c r="L28000">
        <v>0</v>
      </c>
      <c r="M28000">
        <v>0</v>
      </c>
      <c r="N28000">
        <v>0</v>
      </c>
      <c r="O28000">
        <v>0</v>
      </c>
      <c r="P28000">
        <v>0</v>
      </c>
      <c r="Q28000" t="s">
        <v>112</v>
      </c>
      <c r="R28000" t="s">
        <v>2685</v>
      </c>
      <c r="S28000" t="s">
        <v>1420</v>
      </c>
      <c r="T28000" t="s">
        <v>25</v>
      </c>
      <c r="U28000" t="s">
        <v>27</v>
      </c>
      <c r="V28000" t="s">
        <v>201</v>
      </c>
      <c r="W28000" t="s">
        <v>99</v>
      </c>
      <c r="X28000" t="s">
        <v>1061</v>
      </c>
      <c r="Y28000" t="s">
        <v>1421</v>
      </c>
      <c r="Z28000">
        <v>334242</v>
      </c>
    </row>
    <row r="28001" spans="1:26" x14ac:dyDescent="0.25">
      <c r="A28001" t="s">
        <v>78</v>
      </c>
      <c r="B28001" t="s">
        <v>54</v>
      </c>
      <c r="D28001">
        <v>0</v>
      </c>
      <c r="E28001">
        <v>1</v>
      </c>
      <c r="F28001" s="7">
        <v>39652</v>
      </c>
      <c r="G28001" s="5">
        <v>0.74305555555555547</v>
      </c>
      <c r="H28001" t="str">
        <f t="shared" si="437"/>
        <v>Day</v>
      </c>
      <c r="I28001" t="s">
        <v>56</v>
      </c>
      <c r="J28001" t="s">
        <v>26</v>
      </c>
      <c r="K28001" t="s">
        <v>26</v>
      </c>
      <c r="L28001">
        <v>0</v>
      </c>
      <c r="M28001">
        <v>0</v>
      </c>
      <c r="N28001">
        <v>0</v>
      </c>
      <c r="O28001">
        <v>0</v>
      </c>
      <c r="P28001">
        <v>0</v>
      </c>
      <c r="Q28001" t="s">
        <v>112</v>
      </c>
      <c r="R28001" t="s">
        <v>2682</v>
      </c>
      <c r="S28001" t="s">
        <v>199</v>
      </c>
      <c r="T28001" t="s">
        <v>25</v>
      </c>
      <c r="U28001" t="s">
        <v>27</v>
      </c>
      <c r="V28001" t="s">
        <v>201</v>
      </c>
      <c r="W28001" t="s">
        <v>257</v>
      </c>
      <c r="X28001" t="s">
        <v>980</v>
      </c>
      <c r="Y28001" t="s">
        <v>200</v>
      </c>
      <c r="Z28001">
        <v>253687</v>
      </c>
    </row>
    <row r="28002" spans="1:26" x14ac:dyDescent="0.25">
      <c r="A28002" t="s">
        <v>78</v>
      </c>
      <c r="B28002" t="s">
        <v>54</v>
      </c>
      <c r="D28002">
        <v>0</v>
      </c>
      <c r="E28002">
        <v>1</v>
      </c>
      <c r="F28002" s="7">
        <v>39658</v>
      </c>
      <c r="G28002" s="5">
        <v>0.55902777777777779</v>
      </c>
      <c r="H28002" t="str">
        <f t="shared" si="437"/>
        <v>Day</v>
      </c>
      <c r="I28002" t="s">
        <v>56</v>
      </c>
      <c r="J28002" t="s">
        <v>26</v>
      </c>
      <c r="K28002" t="s">
        <v>26</v>
      </c>
      <c r="L28002">
        <v>0</v>
      </c>
      <c r="M28002">
        <v>0</v>
      </c>
      <c r="N28002">
        <v>0</v>
      </c>
      <c r="O28002">
        <v>0</v>
      </c>
      <c r="P28002">
        <v>0</v>
      </c>
      <c r="Q28002" t="s">
        <v>112</v>
      </c>
      <c r="R28002" t="s">
        <v>2685</v>
      </c>
      <c r="S28002" t="s">
        <v>1420</v>
      </c>
      <c r="T28002" t="s">
        <v>25</v>
      </c>
      <c r="U28002" t="s">
        <v>27</v>
      </c>
      <c r="V28002" t="s">
        <v>201</v>
      </c>
      <c r="W28002" t="s">
        <v>257</v>
      </c>
      <c r="X28002" t="s">
        <v>980</v>
      </c>
      <c r="Y28002" t="s">
        <v>1421</v>
      </c>
      <c r="Z28002">
        <v>309410</v>
      </c>
    </row>
    <row r="28003" spans="1:26" x14ac:dyDescent="0.25">
      <c r="A28003" t="s">
        <v>78</v>
      </c>
      <c r="B28003" t="s">
        <v>54</v>
      </c>
      <c r="D28003">
        <v>0</v>
      </c>
      <c r="E28003">
        <v>1</v>
      </c>
      <c r="F28003" s="7">
        <v>40043</v>
      </c>
      <c r="G28003" s="5">
        <v>0.69097222222222221</v>
      </c>
      <c r="H28003" t="str">
        <f t="shared" si="437"/>
        <v>Day</v>
      </c>
      <c r="I28003" t="s">
        <v>1885</v>
      </c>
      <c r="J28003" t="s">
        <v>26</v>
      </c>
      <c r="K28003" t="s">
        <v>26</v>
      </c>
      <c r="L28003">
        <v>0</v>
      </c>
      <c r="M28003">
        <v>0</v>
      </c>
      <c r="N28003">
        <v>0</v>
      </c>
      <c r="O28003">
        <v>0</v>
      </c>
      <c r="P28003">
        <v>0</v>
      </c>
      <c r="Q28003" t="s">
        <v>112</v>
      </c>
      <c r="R28003" t="s">
        <v>117</v>
      </c>
      <c r="S28003" t="s">
        <v>516</v>
      </c>
      <c r="T28003" t="s">
        <v>25</v>
      </c>
      <c r="U28003" t="s">
        <v>27</v>
      </c>
      <c r="V28003" t="s">
        <v>2686</v>
      </c>
      <c r="W28003" t="s">
        <v>142</v>
      </c>
      <c r="X28003" t="s">
        <v>712</v>
      </c>
      <c r="Y28003" t="s">
        <v>517</v>
      </c>
      <c r="Z28003">
        <v>225699</v>
      </c>
    </row>
    <row r="28004" spans="1:26" x14ac:dyDescent="0.25">
      <c r="A28004" t="s">
        <v>78</v>
      </c>
      <c r="B28004" t="s">
        <v>54</v>
      </c>
      <c r="D28004">
        <v>0</v>
      </c>
      <c r="E28004">
        <v>1</v>
      </c>
      <c r="F28004" s="7">
        <v>40051</v>
      </c>
      <c r="G28004" s="5">
        <v>0.54861111111111105</v>
      </c>
      <c r="H28004" t="str">
        <f t="shared" si="437"/>
        <v>Day</v>
      </c>
      <c r="I28004" t="s">
        <v>30</v>
      </c>
      <c r="J28004" t="s">
        <v>26</v>
      </c>
      <c r="K28004" t="s">
        <v>26</v>
      </c>
      <c r="L28004">
        <v>0</v>
      </c>
      <c r="M28004">
        <v>0</v>
      </c>
      <c r="N28004">
        <v>0</v>
      </c>
      <c r="O28004">
        <v>0</v>
      </c>
      <c r="P28004">
        <v>0</v>
      </c>
      <c r="Q28004" t="s">
        <v>112</v>
      </c>
      <c r="R28004" t="s">
        <v>117</v>
      </c>
      <c r="S28004" t="s">
        <v>516</v>
      </c>
      <c r="T28004" t="s">
        <v>25</v>
      </c>
      <c r="U28004" t="s">
        <v>64</v>
      </c>
      <c r="V28004" t="s">
        <v>2686</v>
      </c>
      <c r="W28004" t="s">
        <v>142</v>
      </c>
      <c r="X28004" t="s">
        <v>712</v>
      </c>
      <c r="Y28004" t="s">
        <v>517</v>
      </c>
      <c r="Z28004">
        <v>218258</v>
      </c>
    </row>
    <row r="28005" spans="1:26" x14ac:dyDescent="0.25">
      <c r="A28005" t="s">
        <v>78</v>
      </c>
      <c r="B28005" t="s">
        <v>54</v>
      </c>
      <c r="D28005">
        <v>0</v>
      </c>
      <c r="E28005">
        <v>1</v>
      </c>
      <c r="F28005" s="7">
        <v>39857</v>
      </c>
      <c r="G28005" s="5">
        <v>0.71875</v>
      </c>
      <c r="H28005" t="str">
        <f t="shared" si="437"/>
        <v>Day</v>
      </c>
      <c r="I28005" t="s">
        <v>1885</v>
      </c>
      <c r="J28005" t="s">
        <v>26</v>
      </c>
      <c r="K28005" t="s">
        <v>26</v>
      </c>
      <c r="L28005">
        <v>0</v>
      </c>
      <c r="M28005">
        <v>0</v>
      </c>
      <c r="N28005">
        <v>0</v>
      </c>
      <c r="O28005">
        <v>0</v>
      </c>
      <c r="P28005">
        <v>0</v>
      </c>
      <c r="Q28005" t="s">
        <v>112</v>
      </c>
      <c r="R28005" t="s">
        <v>117</v>
      </c>
      <c r="S28005" t="s">
        <v>516</v>
      </c>
      <c r="T28005" t="s">
        <v>25</v>
      </c>
      <c r="U28005" t="s">
        <v>64</v>
      </c>
      <c r="V28005" t="s">
        <v>2686</v>
      </c>
      <c r="W28005" t="s">
        <v>147</v>
      </c>
      <c r="X28005" t="s">
        <v>1273</v>
      </c>
      <c r="Y28005" t="s">
        <v>517</v>
      </c>
      <c r="Z28005">
        <v>235210</v>
      </c>
    </row>
    <row r="28006" spans="1:26" x14ac:dyDescent="0.25">
      <c r="A28006" t="s">
        <v>78</v>
      </c>
      <c r="B28006" t="s">
        <v>54</v>
      </c>
      <c r="D28006">
        <v>0</v>
      </c>
      <c r="E28006">
        <v>1</v>
      </c>
      <c r="F28006" s="7">
        <v>40739</v>
      </c>
      <c r="G28006" s="5">
        <v>0.44791666666666669</v>
      </c>
      <c r="H28006" t="str">
        <f t="shared" si="437"/>
        <v>Day</v>
      </c>
      <c r="I28006" t="s">
        <v>1885</v>
      </c>
      <c r="J28006" t="s">
        <v>26</v>
      </c>
      <c r="K28006" t="s">
        <v>26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 t="s">
        <v>112</v>
      </c>
      <c r="R28006" t="s">
        <v>2689</v>
      </c>
      <c r="S28006" t="s">
        <v>1470</v>
      </c>
      <c r="T28006" t="s">
        <v>25</v>
      </c>
      <c r="U28006" t="s">
        <v>27</v>
      </c>
      <c r="V28006" t="s">
        <v>2689</v>
      </c>
      <c r="W28006" t="s">
        <v>51</v>
      </c>
      <c r="X28006" t="s">
        <v>1104</v>
      </c>
      <c r="Y28006" t="s">
        <v>1471</v>
      </c>
      <c r="Z28006">
        <v>327956</v>
      </c>
    </row>
    <row r="28007" spans="1:26" x14ac:dyDescent="0.25">
      <c r="A28007" t="s">
        <v>823</v>
      </c>
      <c r="B28007" t="s">
        <v>98</v>
      </c>
      <c r="D28007">
        <v>0</v>
      </c>
      <c r="E28007">
        <v>1</v>
      </c>
      <c r="F28007" s="7">
        <v>40385</v>
      </c>
      <c r="G28007" s="5">
        <v>0.30208333333333331</v>
      </c>
      <c r="H28007" t="str">
        <f t="shared" si="437"/>
        <v>Day</v>
      </c>
      <c r="I28007" t="s">
        <v>56</v>
      </c>
      <c r="J28007" t="s">
        <v>26</v>
      </c>
      <c r="K28007" t="s">
        <v>26</v>
      </c>
      <c r="L28007">
        <v>0</v>
      </c>
      <c r="M28007">
        <v>0</v>
      </c>
      <c r="N28007">
        <v>0</v>
      </c>
      <c r="O28007">
        <v>0</v>
      </c>
      <c r="P28007">
        <v>0</v>
      </c>
      <c r="Q28007" t="s">
        <v>112</v>
      </c>
      <c r="R28007" t="s">
        <v>2682</v>
      </c>
      <c r="S28007" t="s">
        <v>1379</v>
      </c>
      <c r="T28007" t="s">
        <v>25</v>
      </c>
      <c r="U28007" t="s">
        <v>27</v>
      </c>
      <c r="V28007" t="s">
        <v>201</v>
      </c>
      <c r="W28007" t="s">
        <v>35</v>
      </c>
      <c r="X28007" t="s">
        <v>416</v>
      </c>
      <c r="Y28007" t="s">
        <v>1380</v>
      </c>
      <c r="Z28007">
        <v>252112</v>
      </c>
    </row>
    <row r="28008" spans="1:26" x14ac:dyDescent="0.25">
      <c r="A28008" t="s">
        <v>823</v>
      </c>
      <c r="B28008" t="s">
        <v>98</v>
      </c>
      <c r="D28008">
        <v>0</v>
      </c>
      <c r="E28008">
        <v>1</v>
      </c>
      <c r="F28008" s="7">
        <v>40784</v>
      </c>
      <c r="G28008" s="5">
        <v>0.29166666666666669</v>
      </c>
      <c r="H28008" t="str">
        <f t="shared" si="437"/>
        <v>Day</v>
      </c>
      <c r="I28008" t="s">
        <v>56</v>
      </c>
      <c r="J28008" t="s">
        <v>26</v>
      </c>
      <c r="K28008" t="s">
        <v>26</v>
      </c>
      <c r="L28008">
        <v>0</v>
      </c>
      <c r="M28008">
        <v>0</v>
      </c>
      <c r="N28008">
        <v>0</v>
      </c>
      <c r="O28008">
        <v>0</v>
      </c>
      <c r="P28008">
        <v>0</v>
      </c>
      <c r="Q28008" t="s">
        <v>112</v>
      </c>
      <c r="R28008" t="s">
        <v>2682</v>
      </c>
      <c r="S28008" t="s">
        <v>1379</v>
      </c>
      <c r="T28008" t="s">
        <v>25</v>
      </c>
      <c r="U28008" t="s">
        <v>27</v>
      </c>
      <c r="V28008" t="s">
        <v>201</v>
      </c>
      <c r="W28008" t="s">
        <v>35</v>
      </c>
      <c r="X28008" t="s">
        <v>416</v>
      </c>
      <c r="Y28008" t="s">
        <v>1380</v>
      </c>
      <c r="Z28008">
        <v>252075</v>
      </c>
    </row>
    <row r="28009" spans="1:26" x14ac:dyDescent="0.25">
      <c r="A28009" t="s">
        <v>823</v>
      </c>
      <c r="B28009" t="s">
        <v>98</v>
      </c>
      <c r="D28009">
        <v>0</v>
      </c>
      <c r="E28009">
        <v>1</v>
      </c>
      <c r="F28009" s="7">
        <v>38996</v>
      </c>
      <c r="G28009" s="5">
        <v>0.39930555555555558</v>
      </c>
      <c r="H28009" t="str">
        <f t="shared" si="437"/>
        <v>Day</v>
      </c>
      <c r="I28009" t="s">
        <v>47</v>
      </c>
      <c r="J28009" t="s">
        <v>26</v>
      </c>
      <c r="K28009" t="s">
        <v>26</v>
      </c>
      <c r="L28009">
        <v>0</v>
      </c>
      <c r="M28009">
        <v>0</v>
      </c>
      <c r="N28009">
        <v>0</v>
      </c>
      <c r="O28009">
        <v>0</v>
      </c>
      <c r="P28009">
        <v>0</v>
      </c>
      <c r="Q28009" t="s">
        <v>112</v>
      </c>
      <c r="R28009" t="s">
        <v>117</v>
      </c>
      <c r="S28009" t="s">
        <v>516</v>
      </c>
      <c r="T28009" t="s">
        <v>25</v>
      </c>
      <c r="U28009" t="s">
        <v>64</v>
      </c>
      <c r="V28009" t="s">
        <v>2686</v>
      </c>
      <c r="W28009" t="s">
        <v>343</v>
      </c>
      <c r="X28009" t="s">
        <v>2093</v>
      </c>
      <c r="Y28009" t="s">
        <v>517</v>
      </c>
      <c r="Z28009">
        <v>243155</v>
      </c>
    </row>
    <row r="28010" spans="1:26" x14ac:dyDescent="0.25">
      <c r="A28010" t="s">
        <v>823</v>
      </c>
      <c r="B28010" t="s">
        <v>98</v>
      </c>
      <c r="D28010">
        <v>0</v>
      </c>
      <c r="E28010">
        <v>1</v>
      </c>
      <c r="F28010" s="7">
        <v>41115</v>
      </c>
      <c r="G28010" s="5">
        <v>0.40625</v>
      </c>
      <c r="H28010" t="str">
        <f t="shared" si="437"/>
        <v>Day</v>
      </c>
      <c r="I28010" t="s">
        <v>56</v>
      </c>
      <c r="J28010" t="s">
        <v>26</v>
      </c>
      <c r="K28010" t="s">
        <v>26</v>
      </c>
      <c r="L28010">
        <v>0</v>
      </c>
      <c r="M28010">
        <v>0</v>
      </c>
      <c r="N28010">
        <v>0</v>
      </c>
      <c r="O28010">
        <v>0</v>
      </c>
      <c r="P28010">
        <v>0</v>
      </c>
      <c r="Q28010" t="s">
        <v>112</v>
      </c>
      <c r="R28010" t="s">
        <v>2693</v>
      </c>
      <c r="S28010" t="s">
        <v>1059</v>
      </c>
      <c r="T28010" t="s">
        <v>25</v>
      </c>
      <c r="U28010" t="s">
        <v>27</v>
      </c>
      <c r="V28010" t="s">
        <v>2692</v>
      </c>
      <c r="W28010" t="s">
        <v>171</v>
      </c>
      <c r="X28010" t="s">
        <v>1008</v>
      </c>
      <c r="Y28010" t="s">
        <v>1060</v>
      </c>
      <c r="Z28010">
        <v>314875</v>
      </c>
    </row>
    <row r="28011" spans="1:26" x14ac:dyDescent="0.25">
      <c r="A28011" t="s">
        <v>823</v>
      </c>
      <c r="B28011" t="s">
        <v>98</v>
      </c>
      <c r="D28011">
        <v>0</v>
      </c>
      <c r="E28011">
        <v>1</v>
      </c>
      <c r="F28011" s="7">
        <v>41096</v>
      </c>
      <c r="G28011" s="5">
        <v>0.73333333333333339</v>
      </c>
      <c r="H28011" t="str">
        <f t="shared" si="437"/>
        <v>Day</v>
      </c>
      <c r="I28011" t="s">
        <v>47</v>
      </c>
      <c r="J28011" t="s">
        <v>26</v>
      </c>
      <c r="K28011" t="s">
        <v>26</v>
      </c>
      <c r="L28011">
        <v>0</v>
      </c>
      <c r="M28011">
        <v>0</v>
      </c>
      <c r="N28011">
        <v>0</v>
      </c>
      <c r="O28011">
        <v>0</v>
      </c>
      <c r="P28011">
        <v>0</v>
      </c>
      <c r="Q28011" t="s">
        <v>112</v>
      </c>
      <c r="R28011" t="s">
        <v>2682</v>
      </c>
      <c r="S28011" t="s">
        <v>199</v>
      </c>
      <c r="T28011" t="s">
        <v>25</v>
      </c>
      <c r="U28011" t="s">
        <v>64</v>
      </c>
      <c r="V28011" t="s">
        <v>201</v>
      </c>
      <c r="W28011" t="s">
        <v>328</v>
      </c>
      <c r="X28011" t="s">
        <v>325</v>
      </c>
      <c r="Y28011" t="s">
        <v>200</v>
      </c>
      <c r="Z28011">
        <v>206917</v>
      </c>
    </row>
    <row r="28012" spans="1:26" x14ac:dyDescent="0.25">
      <c r="A28012" t="s">
        <v>823</v>
      </c>
      <c r="B28012" t="s">
        <v>98</v>
      </c>
      <c r="D28012">
        <v>0</v>
      </c>
      <c r="E28012">
        <v>1</v>
      </c>
      <c r="F28012" s="7">
        <v>40658</v>
      </c>
      <c r="G28012" s="5">
        <v>0.65069444444444446</v>
      </c>
      <c r="H28012" t="str">
        <f t="shared" si="437"/>
        <v>Day</v>
      </c>
      <c r="I28012" t="s">
        <v>56</v>
      </c>
      <c r="J28012" t="s">
        <v>26</v>
      </c>
      <c r="K28012" t="s">
        <v>26</v>
      </c>
      <c r="L28012">
        <v>0</v>
      </c>
      <c r="M28012">
        <v>0</v>
      </c>
      <c r="N28012">
        <v>0</v>
      </c>
      <c r="O28012">
        <v>0</v>
      </c>
      <c r="P28012">
        <v>0</v>
      </c>
      <c r="Q28012" t="s">
        <v>112</v>
      </c>
      <c r="R28012" t="s">
        <v>2682</v>
      </c>
      <c r="S28012" t="s">
        <v>199</v>
      </c>
      <c r="T28012" t="s">
        <v>25</v>
      </c>
      <c r="U28012" t="s">
        <v>27</v>
      </c>
      <c r="V28012" t="s">
        <v>201</v>
      </c>
      <c r="W28012" t="s">
        <v>328</v>
      </c>
      <c r="X28012" t="s">
        <v>325</v>
      </c>
      <c r="Y28012" t="s">
        <v>200</v>
      </c>
      <c r="Z28012">
        <v>259482</v>
      </c>
    </row>
    <row r="28013" spans="1:26" x14ac:dyDescent="0.25">
      <c r="A28013" t="s">
        <v>823</v>
      </c>
      <c r="B28013" t="s">
        <v>98</v>
      </c>
      <c r="D28013">
        <v>0</v>
      </c>
      <c r="E28013">
        <v>1</v>
      </c>
      <c r="F28013" s="7">
        <v>41572</v>
      </c>
      <c r="G28013" s="5">
        <v>0.35416666666666669</v>
      </c>
      <c r="H28013" t="str">
        <f t="shared" si="437"/>
        <v>Day</v>
      </c>
      <c r="I28013" t="s">
        <v>36</v>
      </c>
      <c r="J28013" t="s">
        <v>26</v>
      </c>
      <c r="K28013" t="s">
        <v>26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 t="s">
        <v>112</v>
      </c>
      <c r="R28013" t="s">
        <v>2050</v>
      </c>
      <c r="S28013" t="s">
        <v>1239</v>
      </c>
      <c r="T28013" t="s">
        <v>25</v>
      </c>
      <c r="U28013" t="s">
        <v>27</v>
      </c>
      <c r="V28013" t="s">
        <v>201</v>
      </c>
      <c r="W28013" t="s">
        <v>328</v>
      </c>
      <c r="X28013" t="s">
        <v>325</v>
      </c>
      <c r="Y28013" t="s">
        <v>1240</v>
      </c>
      <c r="Z28013">
        <v>328577</v>
      </c>
    </row>
    <row r="28014" spans="1:26" x14ac:dyDescent="0.25">
      <c r="A28014" t="s">
        <v>823</v>
      </c>
      <c r="B28014" t="s">
        <v>98</v>
      </c>
      <c r="D28014">
        <v>0</v>
      </c>
      <c r="E28014">
        <v>1</v>
      </c>
      <c r="F28014" s="7">
        <v>41847</v>
      </c>
      <c r="G28014" s="5">
        <v>0.4375</v>
      </c>
      <c r="H28014" t="str">
        <f t="shared" si="437"/>
        <v>Day</v>
      </c>
      <c r="J28014" t="s">
        <v>26</v>
      </c>
      <c r="K28014" t="s">
        <v>26</v>
      </c>
      <c r="L28014">
        <v>0</v>
      </c>
      <c r="M28014">
        <v>0</v>
      </c>
      <c r="N28014">
        <v>0</v>
      </c>
      <c r="O28014">
        <v>0</v>
      </c>
      <c r="P28014">
        <v>0</v>
      </c>
      <c r="Q28014" t="s">
        <v>112</v>
      </c>
      <c r="R28014" t="s">
        <v>2050</v>
      </c>
      <c r="S28014" t="s">
        <v>1239</v>
      </c>
      <c r="T28014" t="s">
        <v>25</v>
      </c>
      <c r="U28014" t="s">
        <v>27</v>
      </c>
      <c r="V28014" t="s">
        <v>201</v>
      </c>
      <c r="W28014" t="s">
        <v>328</v>
      </c>
      <c r="X28014" t="s">
        <v>325</v>
      </c>
      <c r="Y28014" t="s">
        <v>1240</v>
      </c>
      <c r="Z28014">
        <v>258118</v>
      </c>
    </row>
    <row r="28015" spans="1:26" x14ac:dyDescent="0.25">
      <c r="A28015" t="s">
        <v>823</v>
      </c>
      <c r="B28015" t="s">
        <v>98</v>
      </c>
      <c r="D28015">
        <v>0</v>
      </c>
      <c r="E28015">
        <v>1</v>
      </c>
      <c r="F28015" s="7">
        <v>39639</v>
      </c>
      <c r="G28015" s="5">
        <v>0.90833333333333333</v>
      </c>
      <c r="H28015" t="str">
        <f t="shared" si="437"/>
        <v>Night</v>
      </c>
      <c r="I28015" t="s">
        <v>47</v>
      </c>
      <c r="J28015" t="s">
        <v>26</v>
      </c>
      <c r="K28015" t="s">
        <v>26</v>
      </c>
      <c r="L28015">
        <v>0</v>
      </c>
      <c r="M28015">
        <v>0</v>
      </c>
      <c r="N28015">
        <v>0</v>
      </c>
      <c r="O28015">
        <v>0</v>
      </c>
      <c r="P28015">
        <v>0</v>
      </c>
      <c r="Q28015" t="s">
        <v>112</v>
      </c>
      <c r="R28015" t="s">
        <v>2050</v>
      </c>
      <c r="S28015" t="s">
        <v>1239</v>
      </c>
      <c r="T28015" t="s">
        <v>25</v>
      </c>
      <c r="U28015" t="s">
        <v>27</v>
      </c>
      <c r="V28015" t="s">
        <v>201</v>
      </c>
      <c r="W28015" t="s">
        <v>328</v>
      </c>
      <c r="X28015" t="s">
        <v>325</v>
      </c>
      <c r="Y28015" t="s">
        <v>1240</v>
      </c>
      <c r="Z28015">
        <v>321740</v>
      </c>
    </row>
    <row r="28016" spans="1:26" x14ac:dyDescent="0.25">
      <c r="A28016" t="s">
        <v>823</v>
      </c>
      <c r="B28016" t="s">
        <v>98</v>
      </c>
      <c r="D28016">
        <v>0</v>
      </c>
      <c r="E28016">
        <v>1</v>
      </c>
      <c r="F28016" s="7">
        <v>40014</v>
      </c>
      <c r="G28016" s="5">
        <v>0.8041666666666667</v>
      </c>
      <c r="H28016" t="str">
        <f t="shared" si="437"/>
        <v>Night</v>
      </c>
      <c r="I28016" t="s">
        <v>56</v>
      </c>
      <c r="J28016" t="s">
        <v>26</v>
      </c>
      <c r="K28016" t="s">
        <v>26</v>
      </c>
      <c r="L28016">
        <v>0</v>
      </c>
      <c r="M28016">
        <v>0</v>
      </c>
      <c r="N28016">
        <v>0</v>
      </c>
      <c r="O28016">
        <v>0</v>
      </c>
      <c r="P28016">
        <v>0</v>
      </c>
      <c r="Q28016" t="s">
        <v>112</v>
      </c>
      <c r="R28016" t="s">
        <v>2693</v>
      </c>
      <c r="S28016" t="s">
        <v>1059</v>
      </c>
      <c r="T28016" t="s">
        <v>25</v>
      </c>
      <c r="U28016" t="s">
        <v>27</v>
      </c>
      <c r="V28016" t="s">
        <v>2692</v>
      </c>
      <c r="W28016" t="s">
        <v>328</v>
      </c>
      <c r="X28016" t="s">
        <v>325</v>
      </c>
      <c r="Y28016" t="s">
        <v>1060</v>
      </c>
      <c r="Z28016">
        <v>332640</v>
      </c>
    </row>
    <row r="28017" spans="1:26" x14ac:dyDescent="0.25">
      <c r="A28017" t="s">
        <v>869</v>
      </c>
      <c r="B28017" t="s">
        <v>217</v>
      </c>
      <c r="D28017">
        <v>0</v>
      </c>
      <c r="E28017">
        <v>1</v>
      </c>
      <c r="F28017" s="7">
        <v>39335</v>
      </c>
      <c r="G28017" s="5">
        <v>0.30208333333333331</v>
      </c>
      <c r="H28017" t="str">
        <f t="shared" si="437"/>
        <v>Day</v>
      </c>
      <c r="I28017" t="s">
        <v>56</v>
      </c>
      <c r="J28017" t="s">
        <v>26</v>
      </c>
      <c r="K28017" t="s">
        <v>26</v>
      </c>
      <c r="L28017">
        <v>0</v>
      </c>
      <c r="M28017">
        <v>0</v>
      </c>
      <c r="N28017">
        <v>0</v>
      </c>
      <c r="O28017">
        <v>0</v>
      </c>
      <c r="P28017">
        <v>0</v>
      </c>
      <c r="Q28017" t="s">
        <v>112</v>
      </c>
      <c r="R28017" t="s">
        <v>117</v>
      </c>
      <c r="S28017" t="s">
        <v>516</v>
      </c>
      <c r="T28017" t="s">
        <v>25</v>
      </c>
      <c r="U28017" t="s">
        <v>64</v>
      </c>
      <c r="V28017" t="s">
        <v>2686</v>
      </c>
      <c r="W28017" t="s">
        <v>132</v>
      </c>
      <c r="X28017" t="s">
        <v>580</v>
      </c>
      <c r="Y28017" t="s">
        <v>517</v>
      </c>
      <c r="Z28017">
        <v>223184</v>
      </c>
    </row>
    <row r="28018" spans="1:26" x14ac:dyDescent="0.25">
      <c r="A28018" t="s">
        <v>869</v>
      </c>
      <c r="B28018" t="s">
        <v>217</v>
      </c>
      <c r="D28018">
        <v>0</v>
      </c>
      <c r="E28018">
        <v>1</v>
      </c>
      <c r="F28018" s="7">
        <v>40462</v>
      </c>
      <c r="G28018" s="5">
        <v>0.43541666666666662</v>
      </c>
      <c r="H28018" t="str">
        <f t="shared" si="437"/>
        <v>Day</v>
      </c>
      <c r="I28018" t="s">
        <v>56</v>
      </c>
      <c r="J28018" t="s">
        <v>26</v>
      </c>
      <c r="K28018" t="s">
        <v>26</v>
      </c>
      <c r="L28018">
        <v>0</v>
      </c>
      <c r="M28018">
        <v>0</v>
      </c>
      <c r="N28018">
        <v>0</v>
      </c>
      <c r="O28018">
        <v>0</v>
      </c>
      <c r="P28018">
        <v>0</v>
      </c>
      <c r="Q28018" t="s">
        <v>112</v>
      </c>
      <c r="R28018" t="s">
        <v>1599</v>
      </c>
      <c r="S28018" t="s">
        <v>1599</v>
      </c>
      <c r="T28018" t="s">
        <v>25</v>
      </c>
      <c r="U28018" t="s">
        <v>27</v>
      </c>
      <c r="V28018" t="s">
        <v>2679</v>
      </c>
      <c r="W28018" t="s">
        <v>35</v>
      </c>
      <c r="X28018" t="s">
        <v>852</v>
      </c>
      <c r="Y28018" t="s">
        <v>1194</v>
      </c>
      <c r="Z28018">
        <v>329769</v>
      </c>
    </row>
    <row r="28019" spans="1:26" x14ac:dyDescent="0.25">
      <c r="A28019" t="s">
        <v>869</v>
      </c>
      <c r="B28019" t="s">
        <v>217</v>
      </c>
      <c r="D28019">
        <v>0</v>
      </c>
      <c r="E28019">
        <v>1</v>
      </c>
      <c r="F28019" s="7">
        <v>38984</v>
      </c>
      <c r="G28019" s="5">
        <v>0.36249999999999999</v>
      </c>
      <c r="H28019" t="str">
        <f t="shared" si="437"/>
        <v>Day</v>
      </c>
      <c r="J28019" t="s">
        <v>26</v>
      </c>
      <c r="K28019" t="s">
        <v>26</v>
      </c>
      <c r="L28019">
        <v>0</v>
      </c>
      <c r="M28019">
        <v>0</v>
      </c>
      <c r="N28019">
        <v>0</v>
      </c>
      <c r="O28019">
        <v>0</v>
      </c>
      <c r="P28019">
        <v>0</v>
      </c>
      <c r="Q28019" t="s">
        <v>112</v>
      </c>
      <c r="R28019" t="s">
        <v>2682</v>
      </c>
      <c r="S28019" t="s">
        <v>199</v>
      </c>
      <c r="T28019" t="s">
        <v>25</v>
      </c>
      <c r="U28019" t="s">
        <v>27</v>
      </c>
      <c r="V28019" t="s">
        <v>201</v>
      </c>
      <c r="W28019" t="s">
        <v>196</v>
      </c>
      <c r="X28019" t="s">
        <v>375</v>
      </c>
      <c r="Y28019" t="s">
        <v>200</v>
      </c>
      <c r="Z28019">
        <v>260746</v>
      </c>
    </row>
    <row r="28020" spans="1:26" x14ac:dyDescent="0.25">
      <c r="A28020" t="s">
        <v>869</v>
      </c>
      <c r="B28020" t="s">
        <v>217</v>
      </c>
      <c r="D28020">
        <v>0</v>
      </c>
      <c r="E28020">
        <v>1</v>
      </c>
      <c r="F28020" s="7">
        <v>39889</v>
      </c>
      <c r="G28020" s="5">
        <v>0.42708333333333331</v>
      </c>
      <c r="H28020" t="str">
        <f t="shared" si="437"/>
        <v>Day</v>
      </c>
      <c r="I28020" t="s">
        <v>56</v>
      </c>
      <c r="J28020" t="s">
        <v>26</v>
      </c>
      <c r="K28020" t="s">
        <v>26</v>
      </c>
      <c r="L28020">
        <v>0</v>
      </c>
      <c r="M28020">
        <v>0</v>
      </c>
      <c r="N28020">
        <v>0</v>
      </c>
      <c r="O28020">
        <v>0</v>
      </c>
      <c r="P28020">
        <v>0</v>
      </c>
      <c r="Q28020" t="s">
        <v>112</v>
      </c>
      <c r="R28020" t="s">
        <v>2682</v>
      </c>
      <c r="S28020" t="s">
        <v>1379</v>
      </c>
      <c r="T28020" t="s">
        <v>25</v>
      </c>
      <c r="U28020" t="s">
        <v>27</v>
      </c>
      <c r="V28020" t="s">
        <v>201</v>
      </c>
      <c r="W28020" t="s">
        <v>343</v>
      </c>
      <c r="X28020" t="s">
        <v>776</v>
      </c>
      <c r="Y28020" t="s">
        <v>1380</v>
      </c>
      <c r="Z28020">
        <v>265325</v>
      </c>
    </row>
    <row r="28021" spans="1:26" x14ac:dyDescent="0.25">
      <c r="A28021" t="s">
        <v>869</v>
      </c>
      <c r="B28021" t="s">
        <v>217</v>
      </c>
      <c r="D28021">
        <v>0</v>
      </c>
      <c r="E28021">
        <v>1</v>
      </c>
      <c r="F28021" s="7">
        <v>39881</v>
      </c>
      <c r="G28021" s="5">
        <v>0.2638888888888889</v>
      </c>
      <c r="H28021" t="str">
        <f t="shared" si="437"/>
        <v>Day</v>
      </c>
      <c r="J28021" t="s">
        <v>26</v>
      </c>
      <c r="K28021" t="s">
        <v>26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 t="s">
        <v>112</v>
      </c>
      <c r="R28021" t="s">
        <v>2691</v>
      </c>
      <c r="S28021" t="s">
        <v>1219</v>
      </c>
      <c r="T28021" t="s">
        <v>25</v>
      </c>
      <c r="U28021" t="s">
        <v>27</v>
      </c>
      <c r="V28021" t="s">
        <v>2690</v>
      </c>
      <c r="W28021" t="s">
        <v>343</v>
      </c>
      <c r="X28021" t="s">
        <v>776</v>
      </c>
      <c r="Y28021" s="3" t="s">
        <v>1220</v>
      </c>
      <c r="Z28021">
        <v>305706</v>
      </c>
    </row>
    <row r="28022" spans="1:26" x14ac:dyDescent="0.25">
      <c r="A28022" t="s">
        <v>492</v>
      </c>
      <c r="B28022" t="s">
        <v>493</v>
      </c>
      <c r="D28022">
        <v>0</v>
      </c>
      <c r="E28022">
        <v>1</v>
      </c>
      <c r="F28022" s="7">
        <v>40199</v>
      </c>
      <c r="G28022" s="5">
        <v>0.71527777777777779</v>
      </c>
      <c r="H28022" t="str">
        <f t="shared" si="437"/>
        <v>Day</v>
      </c>
      <c r="I28022" t="s">
        <v>30</v>
      </c>
      <c r="J28022" t="s">
        <v>26</v>
      </c>
      <c r="K28022" t="s">
        <v>26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 t="s">
        <v>112</v>
      </c>
      <c r="R28022" t="s">
        <v>2682</v>
      </c>
      <c r="S28022" t="s">
        <v>199</v>
      </c>
      <c r="T28022" t="s">
        <v>25</v>
      </c>
      <c r="U28022" t="s">
        <v>27</v>
      </c>
      <c r="V28022" t="s">
        <v>201</v>
      </c>
      <c r="W28022" t="s">
        <v>343</v>
      </c>
      <c r="X28022" t="s">
        <v>776</v>
      </c>
      <c r="Y28022" t="s">
        <v>200</v>
      </c>
      <c r="Z28022">
        <v>319546</v>
      </c>
    </row>
    <row r="28023" spans="1:26" x14ac:dyDescent="0.25">
      <c r="A28023" t="s">
        <v>492</v>
      </c>
      <c r="B28023" t="s">
        <v>493</v>
      </c>
      <c r="D28023">
        <v>0</v>
      </c>
      <c r="E28023">
        <v>1</v>
      </c>
      <c r="F28023" s="7">
        <v>38069</v>
      </c>
      <c r="G28023" s="5">
        <v>0.86458333333333337</v>
      </c>
      <c r="H28023" t="str">
        <f t="shared" si="437"/>
        <v>Night</v>
      </c>
      <c r="I28023" t="s">
        <v>30</v>
      </c>
      <c r="J28023" t="s">
        <v>125</v>
      </c>
      <c r="K28023" t="s">
        <v>26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 t="s">
        <v>112</v>
      </c>
      <c r="R28023" t="s">
        <v>117</v>
      </c>
      <c r="S28023" t="s">
        <v>516</v>
      </c>
      <c r="T28023" t="s">
        <v>25</v>
      </c>
      <c r="U28023" t="s">
        <v>64</v>
      </c>
      <c r="V28023" t="s">
        <v>2686</v>
      </c>
      <c r="W28023" t="s">
        <v>343</v>
      </c>
      <c r="X28023" t="s">
        <v>776</v>
      </c>
      <c r="Y28023" t="s">
        <v>517</v>
      </c>
      <c r="Z28023">
        <v>238993</v>
      </c>
    </row>
    <row r="28024" spans="1:26" x14ac:dyDescent="0.25">
      <c r="A28024" t="s">
        <v>674</v>
      </c>
      <c r="B28024" t="s">
        <v>102</v>
      </c>
      <c r="D28024">
        <v>0</v>
      </c>
      <c r="E28024">
        <v>1</v>
      </c>
      <c r="F28024" s="7">
        <v>41793</v>
      </c>
      <c r="G28024" s="5">
        <v>2.0833333333333332E-2</v>
      </c>
      <c r="H28024" t="str">
        <f t="shared" si="437"/>
        <v>Night</v>
      </c>
      <c r="I28024" t="s">
        <v>47</v>
      </c>
      <c r="J28024" t="s">
        <v>26</v>
      </c>
      <c r="K28024" t="s">
        <v>26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 t="s">
        <v>112</v>
      </c>
      <c r="R28024" t="s">
        <v>117</v>
      </c>
      <c r="S28024" t="s">
        <v>516</v>
      </c>
      <c r="T28024" t="s">
        <v>25</v>
      </c>
      <c r="U28024" t="s">
        <v>27</v>
      </c>
      <c r="V28024" t="s">
        <v>2686</v>
      </c>
      <c r="W28024" t="s">
        <v>343</v>
      </c>
      <c r="X28024" t="s">
        <v>776</v>
      </c>
      <c r="Y28024" t="s">
        <v>517</v>
      </c>
      <c r="Z28024">
        <v>300776</v>
      </c>
    </row>
    <row r="28025" spans="1:26" x14ac:dyDescent="0.25">
      <c r="A28025" t="s">
        <v>674</v>
      </c>
      <c r="B28025" t="s">
        <v>102</v>
      </c>
      <c r="D28025">
        <v>0</v>
      </c>
      <c r="E28025">
        <v>1</v>
      </c>
      <c r="F28025" s="7">
        <v>39706</v>
      </c>
      <c r="G28025" s="5">
        <v>0.8305555555555556</v>
      </c>
      <c r="H28025" t="str">
        <f t="shared" si="437"/>
        <v>Night</v>
      </c>
      <c r="I28025" t="s">
        <v>56</v>
      </c>
      <c r="J28025" t="s">
        <v>26</v>
      </c>
      <c r="K28025" t="s">
        <v>26</v>
      </c>
      <c r="L28025">
        <v>0</v>
      </c>
      <c r="M28025">
        <v>0</v>
      </c>
      <c r="N28025">
        <v>0</v>
      </c>
      <c r="O28025">
        <v>0</v>
      </c>
      <c r="P28025">
        <v>0</v>
      </c>
      <c r="Q28025" t="s">
        <v>112</v>
      </c>
      <c r="R28025" t="s">
        <v>2693</v>
      </c>
      <c r="S28025" t="s">
        <v>1059</v>
      </c>
      <c r="T28025" t="s">
        <v>25</v>
      </c>
      <c r="U28025" t="s">
        <v>27</v>
      </c>
      <c r="V28025" t="s">
        <v>2692</v>
      </c>
      <c r="W28025" t="s">
        <v>138</v>
      </c>
      <c r="X28025" t="s">
        <v>608</v>
      </c>
      <c r="Y28025" t="s">
        <v>1060</v>
      </c>
      <c r="Z28025">
        <v>343433</v>
      </c>
    </row>
    <row r="28026" spans="1:26" x14ac:dyDescent="0.25">
      <c r="A28026" t="s">
        <v>162</v>
      </c>
      <c r="B28026" t="s">
        <v>163</v>
      </c>
      <c r="D28026">
        <v>0</v>
      </c>
      <c r="E28026">
        <v>1</v>
      </c>
      <c r="F28026" s="7">
        <v>36856</v>
      </c>
      <c r="G28026" s="5">
        <v>0.49652777777777773</v>
      </c>
      <c r="H28026" t="str">
        <f t="shared" si="437"/>
        <v>Day</v>
      </c>
      <c r="I28026" t="s">
        <v>47</v>
      </c>
      <c r="J28026" t="s">
        <v>26</v>
      </c>
      <c r="K28026" t="s">
        <v>143</v>
      </c>
      <c r="L28026">
        <v>0</v>
      </c>
      <c r="M28026">
        <v>0</v>
      </c>
      <c r="N28026">
        <v>0</v>
      </c>
      <c r="O28026">
        <v>0</v>
      </c>
      <c r="P28026">
        <v>0</v>
      </c>
      <c r="Q28026" t="s">
        <v>112</v>
      </c>
      <c r="R28026" t="s">
        <v>2682</v>
      </c>
      <c r="S28026" t="s">
        <v>199</v>
      </c>
      <c r="T28026" t="s">
        <v>25</v>
      </c>
      <c r="U28026" t="s">
        <v>27</v>
      </c>
      <c r="V28026" t="s">
        <v>201</v>
      </c>
      <c r="W28026" t="s">
        <v>138</v>
      </c>
      <c r="X28026" t="s">
        <v>608</v>
      </c>
      <c r="Y28026" t="s">
        <v>200</v>
      </c>
      <c r="Z28026">
        <v>315461</v>
      </c>
    </row>
    <row r="28027" spans="1:26" x14ac:dyDescent="0.25">
      <c r="A28027" t="s">
        <v>162</v>
      </c>
      <c r="B28027" t="s">
        <v>163</v>
      </c>
      <c r="D28027">
        <v>0</v>
      </c>
      <c r="E28027">
        <v>1</v>
      </c>
      <c r="F28027" s="7">
        <v>38910</v>
      </c>
      <c r="G28027" s="5">
        <v>0.2673611111111111</v>
      </c>
      <c r="H28027" t="str">
        <f t="shared" si="437"/>
        <v>Day</v>
      </c>
      <c r="J28027" t="s">
        <v>26</v>
      </c>
      <c r="K28027" t="s">
        <v>26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 t="s">
        <v>112</v>
      </c>
      <c r="R28027" t="s">
        <v>2689</v>
      </c>
      <c r="S28027" t="s">
        <v>1200</v>
      </c>
      <c r="T28027" t="s">
        <v>25</v>
      </c>
      <c r="U28027" t="s">
        <v>27</v>
      </c>
      <c r="V28027" t="s">
        <v>2689</v>
      </c>
      <c r="W28027" t="s">
        <v>535</v>
      </c>
      <c r="X28027" t="s">
        <v>1168</v>
      </c>
      <c r="Y28027" t="s">
        <v>1201</v>
      </c>
      <c r="Z28027">
        <v>323366</v>
      </c>
    </row>
    <row r="28028" spans="1:26" x14ac:dyDescent="0.25">
      <c r="A28028" t="s">
        <v>162</v>
      </c>
      <c r="B28028" t="s">
        <v>163</v>
      </c>
      <c r="D28028">
        <v>0</v>
      </c>
      <c r="E28028">
        <v>1</v>
      </c>
      <c r="F28028" s="7">
        <v>39737</v>
      </c>
      <c r="G28028" s="5">
        <v>0.78125</v>
      </c>
      <c r="H28028" t="str">
        <f t="shared" si="437"/>
        <v>Night</v>
      </c>
      <c r="I28028" t="s">
        <v>56</v>
      </c>
      <c r="J28028" t="s">
        <v>26</v>
      </c>
      <c r="K28028" t="s">
        <v>26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 t="s">
        <v>112</v>
      </c>
      <c r="R28028" t="s">
        <v>2689</v>
      </c>
      <c r="S28028" t="s">
        <v>1867</v>
      </c>
      <c r="T28028" t="s">
        <v>25</v>
      </c>
      <c r="U28028" t="s">
        <v>27</v>
      </c>
      <c r="V28028" t="s">
        <v>2689</v>
      </c>
      <c r="W28028" t="s">
        <v>535</v>
      </c>
      <c r="X28028" t="s">
        <v>1168</v>
      </c>
      <c r="Y28028" t="s">
        <v>1868</v>
      </c>
      <c r="Z28028">
        <v>355659</v>
      </c>
    </row>
    <row r="28029" spans="1:26" x14ac:dyDescent="0.25">
      <c r="A28029" t="s">
        <v>162</v>
      </c>
      <c r="B28029" t="s">
        <v>163</v>
      </c>
      <c r="D28029">
        <v>0</v>
      </c>
      <c r="E28029">
        <v>1</v>
      </c>
      <c r="F28029" s="7">
        <v>40383</v>
      </c>
      <c r="G28029" s="5">
        <v>0.8125</v>
      </c>
      <c r="H28029" t="str">
        <f t="shared" si="437"/>
        <v>Night</v>
      </c>
      <c r="I28029" t="s">
        <v>47</v>
      </c>
      <c r="J28029" t="s">
        <v>26</v>
      </c>
      <c r="K28029" t="s">
        <v>26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 t="s">
        <v>112</v>
      </c>
      <c r="R28029" t="s">
        <v>117</v>
      </c>
      <c r="S28029" t="s">
        <v>516</v>
      </c>
      <c r="T28029" t="s">
        <v>25</v>
      </c>
      <c r="U28029" t="s">
        <v>64</v>
      </c>
      <c r="V28029" t="s">
        <v>2686</v>
      </c>
      <c r="W28029" t="s">
        <v>93</v>
      </c>
      <c r="X28029" t="s">
        <v>1569</v>
      </c>
      <c r="Y28029" t="s">
        <v>517</v>
      </c>
      <c r="Z28029">
        <v>212260</v>
      </c>
    </row>
    <row r="28030" spans="1:26" x14ac:dyDescent="0.25">
      <c r="A28030" t="s">
        <v>162</v>
      </c>
      <c r="B28030" t="s">
        <v>163</v>
      </c>
      <c r="D28030">
        <v>0</v>
      </c>
      <c r="E28030">
        <v>1</v>
      </c>
      <c r="F28030" s="7">
        <v>39662</v>
      </c>
      <c r="G28030" s="5">
        <v>0.34722222222222227</v>
      </c>
      <c r="H28030" t="str">
        <f t="shared" si="437"/>
        <v>Day</v>
      </c>
      <c r="I28030" t="s">
        <v>56</v>
      </c>
      <c r="J28030" t="s">
        <v>26</v>
      </c>
      <c r="K28030" t="s">
        <v>26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 t="s">
        <v>112</v>
      </c>
      <c r="R28030" t="s">
        <v>2682</v>
      </c>
      <c r="S28030" t="s">
        <v>199</v>
      </c>
      <c r="T28030" t="s">
        <v>25</v>
      </c>
      <c r="U28030" t="s">
        <v>64</v>
      </c>
      <c r="V28030" t="s">
        <v>201</v>
      </c>
      <c r="W28030" t="s">
        <v>121</v>
      </c>
      <c r="X28030" t="s">
        <v>1212</v>
      </c>
      <c r="Y28030" t="s">
        <v>200</v>
      </c>
      <c r="Z28030">
        <v>356366</v>
      </c>
    </row>
    <row r="28031" spans="1:26" x14ac:dyDescent="0.25">
      <c r="A28031" t="s">
        <v>162</v>
      </c>
      <c r="B28031" t="s">
        <v>163</v>
      </c>
      <c r="D28031">
        <v>0</v>
      </c>
      <c r="E28031">
        <v>1</v>
      </c>
      <c r="F28031" s="7">
        <v>38605</v>
      </c>
      <c r="G28031" s="5">
        <v>0.3125</v>
      </c>
      <c r="H28031" t="str">
        <f t="shared" si="437"/>
        <v>Day</v>
      </c>
      <c r="I28031" t="s">
        <v>56</v>
      </c>
      <c r="J28031" t="s">
        <v>26</v>
      </c>
      <c r="K28031" t="s">
        <v>26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 t="s">
        <v>112</v>
      </c>
      <c r="R28031" t="s">
        <v>2682</v>
      </c>
      <c r="S28031" t="s">
        <v>1379</v>
      </c>
      <c r="T28031" t="s">
        <v>25</v>
      </c>
      <c r="U28031" t="s">
        <v>27</v>
      </c>
      <c r="V28031" t="s">
        <v>201</v>
      </c>
      <c r="W28031" t="s">
        <v>51</v>
      </c>
      <c r="X28031" t="s">
        <v>1720</v>
      </c>
      <c r="Y28031" t="s">
        <v>1380</v>
      </c>
      <c r="Z28031">
        <v>237511</v>
      </c>
    </row>
    <row r="28032" spans="1:26" x14ac:dyDescent="0.25">
      <c r="A28032" t="s">
        <v>162</v>
      </c>
      <c r="B28032" t="s">
        <v>163</v>
      </c>
      <c r="D28032">
        <v>0</v>
      </c>
      <c r="E28032">
        <v>1</v>
      </c>
      <c r="F28032" s="7">
        <v>39653</v>
      </c>
      <c r="G28032" s="5">
        <v>0.43055555555555558</v>
      </c>
      <c r="H28032" t="str">
        <f t="shared" si="437"/>
        <v>Day</v>
      </c>
      <c r="I28032" t="s">
        <v>36</v>
      </c>
      <c r="J28032" t="s">
        <v>26</v>
      </c>
      <c r="K28032" t="s">
        <v>26</v>
      </c>
      <c r="L28032">
        <v>0</v>
      </c>
      <c r="M28032">
        <v>0</v>
      </c>
      <c r="N28032" s="2">
        <v>67618</v>
      </c>
      <c r="O28032">
        <v>0</v>
      </c>
      <c r="P28032">
        <v>0</v>
      </c>
      <c r="Q28032" t="s">
        <v>112</v>
      </c>
      <c r="R28032" t="s">
        <v>117</v>
      </c>
      <c r="S28032" t="s">
        <v>516</v>
      </c>
      <c r="T28032" t="s">
        <v>25</v>
      </c>
      <c r="U28032" t="s">
        <v>64</v>
      </c>
      <c r="V28032" t="s">
        <v>2686</v>
      </c>
      <c r="W28032" t="s">
        <v>328</v>
      </c>
      <c r="X28032" t="s">
        <v>509</v>
      </c>
      <c r="Y28032" t="s">
        <v>517</v>
      </c>
      <c r="Z28032">
        <v>208684</v>
      </c>
    </row>
    <row r="28033" spans="1:26" x14ac:dyDescent="0.25">
      <c r="A28033" t="s">
        <v>162</v>
      </c>
      <c r="B28033" t="s">
        <v>163</v>
      </c>
      <c r="D28033">
        <v>0</v>
      </c>
      <c r="E28033">
        <v>1</v>
      </c>
      <c r="F28033" s="7">
        <v>41825</v>
      </c>
      <c r="G28033" s="5">
        <v>0.28125</v>
      </c>
      <c r="H28033" t="str">
        <f t="shared" si="437"/>
        <v>Day</v>
      </c>
      <c r="I28033" t="s">
        <v>36</v>
      </c>
      <c r="J28033" t="s">
        <v>26</v>
      </c>
      <c r="K28033" t="s">
        <v>26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 t="s">
        <v>112</v>
      </c>
      <c r="R28033" t="s">
        <v>2682</v>
      </c>
      <c r="S28033" t="s">
        <v>1125</v>
      </c>
      <c r="T28033" t="s">
        <v>25</v>
      </c>
      <c r="U28033" t="s">
        <v>27</v>
      </c>
      <c r="V28033" t="s">
        <v>201</v>
      </c>
      <c r="W28033" t="s">
        <v>328</v>
      </c>
      <c r="X28033" t="s">
        <v>509</v>
      </c>
      <c r="Y28033" t="s">
        <v>1126</v>
      </c>
      <c r="Z28033">
        <v>359145</v>
      </c>
    </row>
    <row r="28034" spans="1:26" x14ac:dyDescent="0.25">
      <c r="A28034" t="s">
        <v>162</v>
      </c>
      <c r="B28034" t="s">
        <v>163</v>
      </c>
      <c r="D28034">
        <v>0</v>
      </c>
      <c r="E28034">
        <v>1</v>
      </c>
      <c r="F28034" s="7">
        <v>37043</v>
      </c>
      <c r="G28034" s="5">
        <v>0.44791666666666669</v>
      </c>
      <c r="H28034" t="str">
        <f t="shared" si="437"/>
        <v>Day</v>
      </c>
      <c r="I28034" t="s">
        <v>36</v>
      </c>
      <c r="J28034" t="s">
        <v>26</v>
      </c>
      <c r="K28034" t="s">
        <v>26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 t="s">
        <v>112</v>
      </c>
      <c r="R28034" t="s">
        <v>2682</v>
      </c>
      <c r="S28034" t="s">
        <v>1125</v>
      </c>
      <c r="T28034" t="s">
        <v>25</v>
      </c>
      <c r="U28034" t="s">
        <v>27</v>
      </c>
      <c r="V28034" t="s">
        <v>201</v>
      </c>
      <c r="W28034" t="s">
        <v>316</v>
      </c>
      <c r="X28034" t="s">
        <v>373</v>
      </c>
      <c r="Y28034" t="s">
        <v>1126</v>
      </c>
      <c r="Z28034">
        <v>302653</v>
      </c>
    </row>
    <row r="28035" spans="1:26" x14ac:dyDescent="0.25">
      <c r="A28035" t="s">
        <v>162</v>
      </c>
      <c r="B28035" t="s">
        <v>163</v>
      </c>
      <c r="D28035">
        <v>0</v>
      </c>
      <c r="E28035">
        <v>1</v>
      </c>
      <c r="F28035" s="7">
        <v>40060</v>
      </c>
      <c r="G28035" s="5">
        <v>0.66666666666666663</v>
      </c>
      <c r="H28035" t="str">
        <f t="shared" ref="H28035:H28098" si="438">IF(AND(G28035&gt;=TIME(6,0,0),G28035&lt;TIME(18,0,0)),"Day","Night")</f>
        <v>Day</v>
      </c>
      <c r="I28035" t="s">
        <v>36</v>
      </c>
      <c r="J28035" t="s">
        <v>26</v>
      </c>
      <c r="K28035" t="s">
        <v>26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 t="s">
        <v>112</v>
      </c>
      <c r="R28035" t="s">
        <v>2689</v>
      </c>
      <c r="S28035" t="s">
        <v>1867</v>
      </c>
      <c r="T28035" t="s">
        <v>25</v>
      </c>
      <c r="U28035" t="s">
        <v>27</v>
      </c>
      <c r="V28035" t="s">
        <v>2689</v>
      </c>
      <c r="W28035" t="s">
        <v>316</v>
      </c>
      <c r="X28035" t="s">
        <v>373</v>
      </c>
      <c r="Y28035" t="s">
        <v>1868</v>
      </c>
      <c r="Z28035">
        <v>234323</v>
      </c>
    </row>
    <row r="28036" spans="1:26" x14ac:dyDescent="0.25">
      <c r="A28036" t="s">
        <v>162</v>
      </c>
      <c r="B28036" t="s">
        <v>163</v>
      </c>
      <c r="D28036">
        <v>0</v>
      </c>
      <c r="E28036">
        <v>1</v>
      </c>
      <c r="F28036" s="7">
        <v>38165</v>
      </c>
      <c r="G28036" s="5">
        <v>0.73263888888888884</v>
      </c>
      <c r="H28036" t="str">
        <f t="shared" si="438"/>
        <v>Day</v>
      </c>
      <c r="I28036" t="s">
        <v>30</v>
      </c>
      <c r="J28036" t="s">
        <v>26</v>
      </c>
      <c r="K28036" t="s">
        <v>26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 t="s">
        <v>112</v>
      </c>
      <c r="R28036" t="s">
        <v>2682</v>
      </c>
      <c r="S28036" t="s">
        <v>199</v>
      </c>
      <c r="T28036" t="s">
        <v>25</v>
      </c>
      <c r="U28036" t="s">
        <v>27</v>
      </c>
      <c r="V28036" t="s">
        <v>201</v>
      </c>
      <c r="W28036" t="s">
        <v>66</v>
      </c>
      <c r="X28036" t="s">
        <v>152</v>
      </c>
      <c r="Y28036" t="s">
        <v>200</v>
      </c>
      <c r="Z28036">
        <v>241288</v>
      </c>
    </row>
    <row r="28037" spans="1:26" x14ac:dyDescent="0.25">
      <c r="A28037" t="s">
        <v>162</v>
      </c>
      <c r="B28037" t="s">
        <v>163</v>
      </c>
      <c r="D28037">
        <v>0</v>
      </c>
      <c r="E28037">
        <v>1</v>
      </c>
      <c r="F28037" s="7">
        <v>37101</v>
      </c>
      <c r="G28037" s="5">
        <v>0.72569444444444453</v>
      </c>
      <c r="H28037" t="str">
        <f t="shared" si="438"/>
        <v>Day</v>
      </c>
      <c r="I28037" t="s">
        <v>36</v>
      </c>
      <c r="J28037" t="s">
        <v>26</v>
      </c>
      <c r="K28037" t="s">
        <v>26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 t="s">
        <v>112</v>
      </c>
      <c r="R28037" t="s">
        <v>2693</v>
      </c>
      <c r="S28037" t="s">
        <v>1059</v>
      </c>
      <c r="T28037" t="s">
        <v>25</v>
      </c>
      <c r="U28037" t="s">
        <v>27</v>
      </c>
      <c r="V28037" t="s">
        <v>2692</v>
      </c>
      <c r="W28037" t="s">
        <v>66</v>
      </c>
      <c r="X28037" t="s">
        <v>152</v>
      </c>
      <c r="Y28037" t="s">
        <v>1060</v>
      </c>
      <c r="Z28037">
        <v>228683</v>
      </c>
    </row>
    <row r="28038" spans="1:26" x14ac:dyDescent="0.25">
      <c r="A28038" t="s">
        <v>162</v>
      </c>
      <c r="B28038" t="s">
        <v>163</v>
      </c>
      <c r="D28038">
        <v>0</v>
      </c>
      <c r="E28038">
        <v>1</v>
      </c>
      <c r="F28038" s="7">
        <v>41726</v>
      </c>
      <c r="G28038" s="5">
        <v>0.99652777777777779</v>
      </c>
      <c r="H28038" t="str">
        <f t="shared" si="438"/>
        <v>Night</v>
      </c>
      <c r="I28038" t="s">
        <v>47</v>
      </c>
      <c r="J28038" t="s">
        <v>26</v>
      </c>
      <c r="K28038" t="s">
        <v>26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 t="s">
        <v>112</v>
      </c>
      <c r="R28038" t="s">
        <v>2693</v>
      </c>
      <c r="S28038" t="s">
        <v>1059</v>
      </c>
      <c r="T28038" t="s">
        <v>25</v>
      </c>
      <c r="U28038" t="s">
        <v>27</v>
      </c>
      <c r="V28038" t="s">
        <v>2692</v>
      </c>
      <c r="W28038" t="s">
        <v>66</v>
      </c>
      <c r="X28038" t="s">
        <v>152</v>
      </c>
      <c r="Y28038" t="s">
        <v>1060</v>
      </c>
      <c r="Z28038">
        <v>345488</v>
      </c>
    </row>
    <row r="28039" spans="1:26" x14ac:dyDescent="0.25">
      <c r="A28039" t="s">
        <v>1175</v>
      </c>
      <c r="B28039" t="s">
        <v>34</v>
      </c>
      <c r="D28039">
        <v>0</v>
      </c>
      <c r="E28039">
        <v>1</v>
      </c>
      <c r="F28039" s="7">
        <v>41039</v>
      </c>
      <c r="G28039" s="5">
        <v>0.63888888888888895</v>
      </c>
      <c r="H28039" t="str">
        <f t="shared" si="438"/>
        <v>Day</v>
      </c>
      <c r="I28039" t="s">
        <v>36</v>
      </c>
      <c r="J28039" t="s">
        <v>125</v>
      </c>
      <c r="K28039" t="s">
        <v>26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 t="s">
        <v>112</v>
      </c>
      <c r="R28039" t="s">
        <v>2693</v>
      </c>
      <c r="S28039" t="s">
        <v>1059</v>
      </c>
      <c r="T28039" t="s">
        <v>25</v>
      </c>
      <c r="U28039" t="s">
        <v>27</v>
      </c>
      <c r="V28039" t="s">
        <v>2692</v>
      </c>
      <c r="W28039" t="s">
        <v>66</v>
      </c>
      <c r="X28039" t="s">
        <v>152</v>
      </c>
      <c r="Y28039" t="s">
        <v>1060</v>
      </c>
      <c r="Z28039">
        <v>346244</v>
      </c>
    </row>
    <row r="28040" spans="1:26" x14ac:dyDescent="0.25">
      <c r="A28040" t="s">
        <v>1175</v>
      </c>
      <c r="B28040" t="s">
        <v>34</v>
      </c>
      <c r="D28040">
        <v>0</v>
      </c>
      <c r="E28040">
        <v>1</v>
      </c>
      <c r="F28040" s="7">
        <v>41338</v>
      </c>
      <c r="G28040" s="5">
        <v>0</v>
      </c>
      <c r="H28040" t="str">
        <f t="shared" si="438"/>
        <v>Night</v>
      </c>
      <c r="I28040" t="s">
        <v>30</v>
      </c>
      <c r="J28040" t="s">
        <v>26</v>
      </c>
      <c r="K28040" t="s">
        <v>26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 t="s">
        <v>112</v>
      </c>
      <c r="R28040" t="s">
        <v>2691</v>
      </c>
      <c r="S28040" t="s">
        <v>2460</v>
      </c>
      <c r="T28040" t="s">
        <v>25</v>
      </c>
      <c r="U28040" t="s">
        <v>27</v>
      </c>
      <c r="V28040" t="s">
        <v>2690</v>
      </c>
      <c r="W28040" t="s">
        <v>225</v>
      </c>
      <c r="X28040" t="s">
        <v>2054</v>
      </c>
      <c r="Y28040" s="3" t="s">
        <v>2461</v>
      </c>
      <c r="Z28040">
        <v>322093</v>
      </c>
    </row>
    <row r="28041" spans="1:26" x14ac:dyDescent="0.25">
      <c r="A28041" t="s">
        <v>715</v>
      </c>
      <c r="B28041" t="s">
        <v>54</v>
      </c>
      <c r="D28041">
        <v>0</v>
      </c>
      <c r="E28041">
        <v>1</v>
      </c>
      <c r="F28041" s="7">
        <v>36995</v>
      </c>
      <c r="G28041" s="5">
        <v>0.41666666666666669</v>
      </c>
      <c r="H28041" t="str">
        <f t="shared" si="438"/>
        <v>Day</v>
      </c>
      <c r="I28041" t="s">
        <v>56</v>
      </c>
      <c r="J28041" t="s">
        <v>26</v>
      </c>
      <c r="K28041" t="s">
        <v>26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 t="s">
        <v>112</v>
      </c>
      <c r="R28041" t="s">
        <v>2691</v>
      </c>
      <c r="S28041" t="s">
        <v>2460</v>
      </c>
      <c r="T28041" t="s">
        <v>25</v>
      </c>
      <c r="U28041" t="s">
        <v>27</v>
      </c>
      <c r="V28041" t="s">
        <v>2690</v>
      </c>
      <c r="W28041" t="s">
        <v>225</v>
      </c>
      <c r="X28041" t="s">
        <v>2054</v>
      </c>
      <c r="Y28041" s="3" t="s">
        <v>2461</v>
      </c>
      <c r="Z28041">
        <v>321957</v>
      </c>
    </row>
    <row r="28042" spans="1:26" x14ac:dyDescent="0.25">
      <c r="A28042" t="s">
        <v>715</v>
      </c>
      <c r="B28042" t="s">
        <v>54</v>
      </c>
      <c r="D28042">
        <v>0</v>
      </c>
      <c r="E28042">
        <v>1</v>
      </c>
      <c r="F28042" s="7">
        <v>38926</v>
      </c>
      <c r="G28042" s="5">
        <v>0.3923611111111111</v>
      </c>
      <c r="H28042" t="str">
        <f t="shared" si="438"/>
        <v>Day</v>
      </c>
      <c r="I28042" t="s">
        <v>47</v>
      </c>
      <c r="J28042" t="s">
        <v>26</v>
      </c>
      <c r="K28042" t="s">
        <v>26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 t="s">
        <v>112</v>
      </c>
      <c r="R28042" t="s">
        <v>2685</v>
      </c>
      <c r="S28042" t="s">
        <v>1420</v>
      </c>
      <c r="T28042" t="s">
        <v>25</v>
      </c>
      <c r="U28042" t="s">
        <v>27</v>
      </c>
      <c r="V28042" t="s">
        <v>201</v>
      </c>
      <c r="W28042" t="s">
        <v>225</v>
      </c>
      <c r="X28042" t="s">
        <v>2054</v>
      </c>
      <c r="Y28042" t="s">
        <v>1421</v>
      </c>
      <c r="Z28042">
        <v>331285</v>
      </c>
    </row>
    <row r="28043" spans="1:26" x14ac:dyDescent="0.25">
      <c r="A28043" t="s">
        <v>109</v>
      </c>
      <c r="B28043" t="s">
        <v>59</v>
      </c>
      <c r="D28043">
        <v>0</v>
      </c>
      <c r="E28043">
        <v>1</v>
      </c>
      <c r="F28043" s="7">
        <v>38219</v>
      </c>
      <c r="G28043" s="5">
        <v>0.34375</v>
      </c>
      <c r="H28043" t="str">
        <f t="shared" si="438"/>
        <v>Day</v>
      </c>
      <c r="I28043" t="s">
        <v>30</v>
      </c>
      <c r="J28043" t="s">
        <v>26</v>
      </c>
      <c r="K28043" t="s">
        <v>26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 t="s">
        <v>112</v>
      </c>
      <c r="R28043" t="s">
        <v>117</v>
      </c>
      <c r="S28043" t="s">
        <v>516</v>
      </c>
      <c r="T28043" t="s">
        <v>25</v>
      </c>
      <c r="U28043" t="s">
        <v>64</v>
      </c>
      <c r="V28043" t="s">
        <v>2686</v>
      </c>
      <c r="W28043" t="s">
        <v>459</v>
      </c>
      <c r="X28043" t="s">
        <v>1634</v>
      </c>
      <c r="Y28043" t="s">
        <v>517</v>
      </c>
      <c r="Z28043">
        <v>211038</v>
      </c>
    </row>
    <row r="28044" spans="1:26" x14ac:dyDescent="0.25">
      <c r="A28044" t="s">
        <v>364</v>
      </c>
      <c r="B28044" t="s">
        <v>75</v>
      </c>
      <c r="D28044">
        <v>0</v>
      </c>
      <c r="E28044">
        <v>1</v>
      </c>
      <c r="F28044" s="7">
        <v>39706</v>
      </c>
      <c r="G28044" s="5">
        <v>0.54166666666666663</v>
      </c>
      <c r="H28044" t="str">
        <f t="shared" si="438"/>
        <v>Day</v>
      </c>
      <c r="I28044" t="s">
        <v>36</v>
      </c>
      <c r="J28044" t="s">
        <v>26</v>
      </c>
      <c r="K28044" t="s">
        <v>26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 t="s">
        <v>112</v>
      </c>
      <c r="R28044" t="s">
        <v>2682</v>
      </c>
      <c r="S28044" t="s">
        <v>199</v>
      </c>
      <c r="T28044" t="s">
        <v>25</v>
      </c>
      <c r="U28044" t="s">
        <v>64</v>
      </c>
      <c r="V28044" t="s">
        <v>201</v>
      </c>
      <c r="W28044" t="s">
        <v>196</v>
      </c>
      <c r="X28044" t="s">
        <v>1115</v>
      </c>
      <c r="Y28044" t="s">
        <v>200</v>
      </c>
      <c r="Z28044">
        <v>245620</v>
      </c>
    </row>
    <row r="28045" spans="1:26" x14ac:dyDescent="0.25">
      <c r="A28045" t="s">
        <v>364</v>
      </c>
      <c r="B28045" t="s">
        <v>75</v>
      </c>
      <c r="D28045">
        <v>0</v>
      </c>
      <c r="E28045">
        <v>1</v>
      </c>
      <c r="F28045" s="7">
        <v>39731</v>
      </c>
      <c r="G28045" s="5">
        <v>0.375</v>
      </c>
      <c r="H28045" t="str">
        <f t="shared" si="438"/>
        <v>Day</v>
      </c>
      <c r="I28045" t="s">
        <v>56</v>
      </c>
      <c r="J28045" t="s">
        <v>26</v>
      </c>
      <c r="K28045" t="s">
        <v>26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 t="s">
        <v>112</v>
      </c>
      <c r="R28045" t="s">
        <v>2691</v>
      </c>
      <c r="S28045" t="s">
        <v>2398</v>
      </c>
      <c r="T28045" t="s">
        <v>25</v>
      </c>
      <c r="U28045" t="s">
        <v>27</v>
      </c>
      <c r="V28045" t="s">
        <v>2690</v>
      </c>
      <c r="W28045" t="s">
        <v>370</v>
      </c>
      <c r="X28045" t="s">
        <v>436</v>
      </c>
      <c r="Y28045" s="3" t="s">
        <v>2399</v>
      </c>
      <c r="Z28045">
        <v>312634</v>
      </c>
    </row>
    <row r="28046" spans="1:26" x14ac:dyDescent="0.25">
      <c r="A28046" t="s">
        <v>364</v>
      </c>
      <c r="B28046" t="s">
        <v>75</v>
      </c>
      <c r="D28046">
        <v>0</v>
      </c>
      <c r="E28046">
        <v>1</v>
      </c>
      <c r="F28046" s="7">
        <v>40086</v>
      </c>
      <c r="G28046" s="5">
        <v>0.6875</v>
      </c>
      <c r="H28046" t="str">
        <f t="shared" si="438"/>
        <v>Day</v>
      </c>
      <c r="I28046" t="s">
        <v>56</v>
      </c>
      <c r="J28046" t="s">
        <v>26</v>
      </c>
      <c r="K28046" t="s">
        <v>26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 t="s">
        <v>112</v>
      </c>
      <c r="R28046" t="s">
        <v>2682</v>
      </c>
      <c r="S28046" t="s">
        <v>199</v>
      </c>
      <c r="T28046" t="s">
        <v>25</v>
      </c>
      <c r="U28046" t="s">
        <v>27</v>
      </c>
      <c r="V28046" t="s">
        <v>201</v>
      </c>
      <c r="W28046" t="s">
        <v>29</v>
      </c>
      <c r="X28046" t="s">
        <v>22</v>
      </c>
      <c r="Y28046" t="s">
        <v>200</v>
      </c>
      <c r="Z28046">
        <v>264084</v>
      </c>
    </row>
    <row r="28047" spans="1:26" x14ac:dyDescent="0.25">
      <c r="A28047" t="s">
        <v>364</v>
      </c>
      <c r="B28047" t="s">
        <v>75</v>
      </c>
      <c r="D28047">
        <v>0</v>
      </c>
      <c r="E28047">
        <v>1</v>
      </c>
      <c r="F28047" s="7">
        <v>39707</v>
      </c>
      <c r="G28047" s="5">
        <v>0.75</v>
      </c>
      <c r="H28047" t="str">
        <f t="shared" si="438"/>
        <v>Night</v>
      </c>
      <c r="I28047" t="s">
        <v>1885</v>
      </c>
      <c r="J28047" t="s">
        <v>26</v>
      </c>
      <c r="K28047" t="s">
        <v>26</v>
      </c>
      <c r="L28047">
        <v>0</v>
      </c>
      <c r="M28047">
        <v>0</v>
      </c>
      <c r="N28047">
        <v>0</v>
      </c>
      <c r="O28047">
        <v>0</v>
      </c>
      <c r="P28047">
        <v>0</v>
      </c>
      <c r="Q28047" t="s">
        <v>112</v>
      </c>
      <c r="R28047" t="s">
        <v>2685</v>
      </c>
      <c r="S28047" t="s">
        <v>1420</v>
      </c>
      <c r="T28047" t="s">
        <v>25</v>
      </c>
      <c r="U28047" t="s">
        <v>27</v>
      </c>
      <c r="V28047" t="s">
        <v>201</v>
      </c>
      <c r="W28047" t="s">
        <v>51</v>
      </c>
      <c r="X28047" t="s">
        <v>958</v>
      </c>
      <c r="Y28047" t="s">
        <v>1421</v>
      </c>
      <c r="Z28047">
        <v>220843</v>
      </c>
    </row>
    <row r="28048" spans="1:26" x14ac:dyDescent="0.25">
      <c r="A28048" t="s">
        <v>33</v>
      </c>
      <c r="B28048" t="s">
        <v>34</v>
      </c>
      <c r="D28048">
        <v>0</v>
      </c>
      <c r="E28048">
        <v>1</v>
      </c>
      <c r="F28048" s="7">
        <v>41795</v>
      </c>
      <c r="G28048" s="5">
        <v>0.30902777777777779</v>
      </c>
      <c r="H28048" t="str">
        <f t="shared" si="438"/>
        <v>Day</v>
      </c>
      <c r="I28048" t="s">
        <v>56</v>
      </c>
      <c r="J28048" t="s">
        <v>26</v>
      </c>
      <c r="K28048" t="s">
        <v>26</v>
      </c>
      <c r="L28048">
        <v>0</v>
      </c>
      <c r="M28048">
        <v>0</v>
      </c>
      <c r="N28048">
        <v>0</v>
      </c>
      <c r="O28048">
        <v>0</v>
      </c>
      <c r="P28048">
        <v>0</v>
      </c>
      <c r="Q28048" t="s">
        <v>112</v>
      </c>
      <c r="R28048" t="s">
        <v>2050</v>
      </c>
      <c r="S28048" t="s">
        <v>2050</v>
      </c>
      <c r="T28048" t="s">
        <v>25</v>
      </c>
      <c r="U28048" t="s">
        <v>27</v>
      </c>
      <c r="V28048" t="s">
        <v>201</v>
      </c>
      <c r="W28048" t="s">
        <v>51</v>
      </c>
      <c r="X28048" t="s">
        <v>958</v>
      </c>
      <c r="Y28048" t="s">
        <v>2051</v>
      </c>
      <c r="Z28048">
        <v>265100</v>
      </c>
    </row>
    <row r="28049" spans="1:26" x14ac:dyDescent="0.25">
      <c r="A28049" t="s">
        <v>33</v>
      </c>
      <c r="B28049" t="s">
        <v>34</v>
      </c>
      <c r="D28049">
        <v>0</v>
      </c>
      <c r="E28049">
        <v>1</v>
      </c>
      <c r="F28049" s="7">
        <v>39755</v>
      </c>
      <c r="G28049" s="5">
        <v>0.35416666666666669</v>
      </c>
      <c r="H28049" t="str">
        <f t="shared" si="438"/>
        <v>Day</v>
      </c>
      <c r="I28049" t="s">
        <v>56</v>
      </c>
      <c r="J28049" t="s">
        <v>26</v>
      </c>
      <c r="K28049" t="s">
        <v>26</v>
      </c>
      <c r="L28049">
        <v>0</v>
      </c>
      <c r="M28049">
        <v>0</v>
      </c>
      <c r="N28049">
        <v>0</v>
      </c>
      <c r="O28049">
        <v>0</v>
      </c>
      <c r="P28049">
        <v>0</v>
      </c>
      <c r="Q28049" t="s">
        <v>112</v>
      </c>
      <c r="R28049" t="s">
        <v>2689</v>
      </c>
      <c r="S28049" t="s">
        <v>1470</v>
      </c>
      <c r="T28049" t="s">
        <v>25</v>
      </c>
      <c r="U28049" t="s">
        <v>64</v>
      </c>
      <c r="V28049" t="s">
        <v>2689</v>
      </c>
      <c r="W28049" t="s">
        <v>51</v>
      </c>
      <c r="X28049" t="s">
        <v>958</v>
      </c>
      <c r="Y28049" t="s">
        <v>1471</v>
      </c>
      <c r="Z28049">
        <v>220717</v>
      </c>
    </row>
    <row r="28050" spans="1:26" x14ac:dyDescent="0.25">
      <c r="A28050" t="s">
        <v>33</v>
      </c>
      <c r="B28050" t="s">
        <v>34</v>
      </c>
      <c r="D28050">
        <v>0</v>
      </c>
      <c r="E28050">
        <v>1</v>
      </c>
      <c r="F28050" s="7">
        <v>40328</v>
      </c>
      <c r="G28050" s="5">
        <v>0.84375</v>
      </c>
      <c r="H28050" t="str">
        <f t="shared" si="438"/>
        <v>Night</v>
      </c>
      <c r="I28050" t="s">
        <v>36</v>
      </c>
      <c r="J28050" t="s">
        <v>26</v>
      </c>
      <c r="K28050" t="s">
        <v>26</v>
      </c>
      <c r="L28050">
        <v>0</v>
      </c>
      <c r="M28050">
        <v>0</v>
      </c>
      <c r="N28050">
        <v>0</v>
      </c>
      <c r="O28050">
        <v>0</v>
      </c>
      <c r="P28050">
        <v>0</v>
      </c>
      <c r="Q28050" t="s">
        <v>112</v>
      </c>
      <c r="R28050" t="s">
        <v>2689</v>
      </c>
      <c r="S28050" t="s">
        <v>1470</v>
      </c>
      <c r="T28050" t="s">
        <v>25</v>
      </c>
      <c r="U28050" t="s">
        <v>27</v>
      </c>
      <c r="V28050" t="s">
        <v>2689</v>
      </c>
      <c r="W28050" t="s">
        <v>51</v>
      </c>
      <c r="X28050" t="s">
        <v>958</v>
      </c>
      <c r="Y28050" t="s">
        <v>1471</v>
      </c>
      <c r="Z28050">
        <v>255772</v>
      </c>
    </row>
    <row r="28051" spans="1:26" x14ac:dyDescent="0.25">
      <c r="A28051" t="s">
        <v>205</v>
      </c>
      <c r="B28051" t="s">
        <v>54</v>
      </c>
      <c r="D28051">
        <v>0</v>
      </c>
      <c r="E28051">
        <v>1</v>
      </c>
      <c r="F28051" s="7">
        <v>36766</v>
      </c>
      <c r="G28051" s="5">
        <v>0.39583333333333331</v>
      </c>
      <c r="H28051" t="str">
        <f t="shared" si="438"/>
        <v>Day</v>
      </c>
      <c r="I28051" t="s">
        <v>56</v>
      </c>
      <c r="J28051" t="s">
        <v>26</v>
      </c>
      <c r="K28051" t="s">
        <v>26</v>
      </c>
      <c r="L28051">
        <v>0</v>
      </c>
      <c r="M28051">
        <v>0</v>
      </c>
      <c r="N28051">
        <v>0</v>
      </c>
      <c r="O28051">
        <v>0</v>
      </c>
      <c r="P28051">
        <v>0</v>
      </c>
      <c r="Q28051" t="s">
        <v>112</v>
      </c>
      <c r="R28051" t="s">
        <v>2689</v>
      </c>
      <c r="S28051" t="s">
        <v>1470</v>
      </c>
      <c r="T28051" t="s">
        <v>25</v>
      </c>
      <c r="U28051" t="s">
        <v>27</v>
      </c>
      <c r="V28051" t="s">
        <v>2689</v>
      </c>
      <c r="W28051" t="s">
        <v>51</v>
      </c>
      <c r="X28051" t="s">
        <v>958</v>
      </c>
      <c r="Y28051" t="s">
        <v>1471</v>
      </c>
      <c r="Z28051">
        <v>300121</v>
      </c>
    </row>
    <row r="28052" spans="1:26" x14ac:dyDescent="0.25">
      <c r="A28052" t="s">
        <v>205</v>
      </c>
      <c r="B28052" t="s">
        <v>54</v>
      </c>
      <c r="D28052">
        <v>0</v>
      </c>
      <c r="E28052">
        <v>1</v>
      </c>
      <c r="F28052" s="7">
        <v>36797</v>
      </c>
      <c r="G28052" s="5">
        <v>0.71875</v>
      </c>
      <c r="H28052" t="str">
        <f t="shared" si="438"/>
        <v>Day</v>
      </c>
      <c r="I28052" t="s">
        <v>56</v>
      </c>
      <c r="J28052" t="s">
        <v>26</v>
      </c>
      <c r="K28052" t="s">
        <v>26</v>
      </c>
      <c r="L28052">
        <v>0</v>
      </c>
      <c r="M28052">
        <v>0</v>
      </c>
      <c r="N28052">
        <v>0</v>
      </c>
      <c r="O28052">
        <v>0</v>
      </c>
      <c r="P28052">
        <v>0</v>
      </c>
      <c r="Q28052" t="s">
        <v>112</v>
      </c>
      <c r="R28052" t="s">
        <v>2689</v>
      </c>
      <c r="S28052" t="s">
        <v>1470</v>
      </c>
      <c r="T28052" t="s">
        <v>25</v>
      </c>
      <c r="U28052" t="s">
        <v>27</v>
      </c>
      <c r="V28052" t="s">
        <v>2689</v>
      </c>
      <c r="W28052" t="s">
        <v>51</v>
      </c>
      <c r="X28052" t="s">
        <v>958</v>
      </c>
      <c r="Y28052" t="s">
        <v>1471</v>
      </c>
      <c r="Z28052">
        <v>332915</v>
      </c>
    </row>
    <row r="28053" spans="1:26" x14ac:dyDescent="0.25">
      <c r="A28053" t="s">
        <v>205</v>
      </c>
      <c r="B28053" t="s">
        <v>54</v>
      </c>
      <c r="D28053">
        <v>0</v>
      </c>
      <c r="E28053">
        <v>1</v>
      </c>
      <c r="F28053" s="7">
        <v>41207</v>
      </c>
      <c r="G28053" s="5">
        <v>0.63541666666666663</v>
      </c>
      <c r="H28053" t="str">
        <f t="shared" si="438"/>
        <v>Day</v>
      </c>
      <c r="I28053" t="s">
        <v>30</v>
      </c>
      <c r="J28053" t="s">
        <v>26</v>
      </c>
      <c r="K28053" t="s">
        <v>26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 t="s">
        <v>112</v>
      </c>
      <c r="R28053" t="s">
        <v>2689</v>
      </c>
      <c r="S28053" t="s">
        <v>1470</v>
      </c>
      <c r="T28053" t="s">
        <v>25</v>
      </c>
      <c r="U28053" t="s">
        <v>27</v>
      </c>
      <c r="V28053" t="s">
        <v>2689</v>
      </c>
      <c r="W28053" t="s">
        <v>51</v>
      </c>
      <c r="X28053" t="s">
        <v>958</v>
      </c>
      <c r="Y28053" t="s">
        <v>1471</v>
      </c>
      <c r="Z28053">
        <v>343789</v>
      </c>
    </row>
    <row r="28054" spans="1:26" x14ac:dyDescent="0.25">
      <c r="A28054" t="s">
        <v>205</v>
      </c>
      <c r="B28054" t="s">
        <v>54</v>
      </c>
      <c r="D28054">
        <v>0</v>
      </c>
      <c r="E28054">
        <v>1</v>
      </c>
      <c r="F28054" s="7">
        <v>36789</v>
      </c>
      <c r="G28054" s="5">
        <v>0.65972222222222221</v>
      </c>
      <c r="H28054" t="str">
        <f t="shared" si="438"/>
        <v>Day</v>
      </c>
      <c r="I28054" t="s">
        <v>36</v>
      </c>
      <c r="J28054" t="s">
        <v>26</v>
      </c>
      <c r="K28054" t="s">
        <v>26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 t="s">
        <v>112</v>
      </c>
      <c r="R28054" t="s">
        <v>2689</v>
      </c>
      <c r="S28054" t="s">
        <v>1470</v>
      </c>
      <c r="T28054" t="s">
        <v>25</v>
      </c>
      <c r="U28054" t="s">
        <v>27</v>
      </c>
      <c r="V28054" t="s">
        <v>2689</v>
      </c>
      <c r="W28054" t="s">
        <v>51</v>
      </c>
      <c r="X28054" t="s">
        <v>958</v>
      </c>
      <c r="Y28054" t="s">
        <v>1471</v>
      </c>
      <c r="Z28054">
        <v>344872</v>
      </c>
    </row>
    <row r="28055" spans="1:26" x14ac:dyDescent="0.25">
      <c r="A28055" t="s">
        <v>273</v>
      </c>
      <c r="B28055" t="s">
        <v>131</v>
      </c>
      <c r="D28055">
        <v>0</v>
      </c>
      <c r="E28055">
        <v>1</v>
      </c>
      <c r="F28055" s="7">
        <v>36902</v>
      </c>
      <c r="G28055" s="5">
        <v>0.6875</v>
      </c>
      <c r="H28055" t="str">
        <f t="shared" si="438"/>
        <v>Day</v>
      </c>
      <c r="I28055" t="s">
        <v>30</v>
      </c>
      <c r="J28055" t="s">
        <v>26</v>
      </c>
      <c r="K28055" t="s">
        <v>26</v>
      </c>
      <c r="L28055">
        <v>0</v>
      </c>
      <c r="M28055">
        <v>0</v>
      </c>
      <c r="N28055">
        <v>0</v>
      </c>
      <c r="O28055">
        <v>0</v>
      </c>
      <c r="P28055">
        <v>0</v>
      </c>
      <c r="Q28055" t="s">
        <v>112</v>
      </c>
      <c r="R28055" t="s">
        <v>2689</v>
      </c>
      <c r="S28055" t="s">
        <v>1144</v>
      </c>
      <c r="T28055" t="s">
        <v>25</v>
      </c>
      <c r="U28055" t="s">
        <v>27</v>
      </c>
      <c r="V28055" t="s">
        <v>2689</v>
      </c>
      <c r="W28055" t="s">
        <v>51</v>
      </c>
      <c r="X28055" t="s">
        <v>958</v>
      </c>
      <c r="Y28055" t="s">
        <v>1145</v>
      </c>
      <c r="Z28055">
        <v>213710</v>
      </c>
    </row>
    <row r="28056" spans="1:26" x14ac:dyDescent="0.25">
      <c r="A28056" t="s">
        <v>435</v>
      </c>
      <c r="B28056" t="s">
        <v>50</v>
      </c>
      <c r="D28056">
        <v>0</v>
      </c>
      <c r="E28056">
        <v>1</v>
      </c>
      <c r="F28056" s="7">
        <v>36811</v>
      </c>
      <c r="G28056" s="5">
        <v>0.58333333333333337</v>
      </c>
      <c r="H28056" t="str">
        <f t="shared" si="438"/>
        <v>Day</v>
      </c>
      <c r="I28056" t="s">
        <v>47</v>
      </c>
      <c r="J28056" t="s">
        <v>26</v>
      </c>
      <c r="K28056" t="s">
        <v>26</v>
      </c>
      <c r="L28056">
        <v>0</v>
      </c>
      <c r="M28056">
        <v>0</v>
      </c>
      <c r="N28056">
        <v>0</v>
      </c>
      <c r="O28056">
        <v>0</v>
      </c>
      <c r="P28056">
        <v>0</v>
      </c>
      <c r="Q28056" t="s">
        <v>112</v>
      </c>
      <c r="R28056" t="s">
        <v>2689</v>
      </c>
      <c r="S28056" t="s">
        <v>1144</v>
      </c>
      <c r="T28056" t="s">
        <v>25</v>
      </c>
      <c r="U28056" t="s">
        <v>27</v>
      </c>
      <c r="V28056" t="s">
        <v>2689</v>
      </c>
      <c r="W28056" t="s">
        <v>51</v>
      </c>
      <c r="X28056" t="s">
        <v>958</v>
      </c>
      <c r="Y28056" t="s">
        <v>1145</v>
      </c>
      <c r="Z28056">
        <v>262817</v>
      </c>
    </row>
    <row r="28057" spans="1:26" x14ac:dyDescent="0.25">
      <c r="A28057" t="s">
        <v>435</v>
      </c>
      <c r="B28057" t="s">
        <v>50</v>
      </c>
      <c r="D28057">
        <v>0</v>
      </c>
      <c r="E28057">
        <v>1</v>
      </c>
      <c r="F28057" s="7">
        <v>39515</v>
      </c>
      <c r="G28057" s="5">
        <v>0.68055555555555547</v>
      </c>
      <c r="H28057" t="str">
        <f t="shared" si="438"/>
        <v>Day</v>
      </c>
      <c r="I28057" t="s">
        <v>56</v>
      </c>
      <c r="J28057" t="s">
        <v>26</v>
      </c>
      <c r="K28057" t="s">
        <v>26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 t="s">
        <v>112</v>
      </c>
      <c r="R28057" t="s">
        <v>2693</v>
      </c>
      <c r="S28057" t="s">
        <v>1059</v>
      </c>
      <c r="T28057" t="s">
        <v>25</v>
      </c>
      <c r="U28057" t="s">
        <v>27</v>
      </c>
      <c r="V28057" t="s">
        <v>2692</v>
      </c>
      <c r="W28057" t="s">
        <v>51</v>
      </c>
      <c r="X28057" t="s">
        <v>958</v>
      </c>
      <c r="Y28057" t="s">
        <v>1060</v>
      </c>
      <c r="Z28057">
        <v>249194</v>
      </c>
    </row>
    <row r="28058" spans="1:26" x14ac:dyDescent="0.25">
      <c r="A28058" t="s">
        <v>435</v>
      </c>
      <c r="B28058" t="s">
        <v>50</v>
      </c>
      <c r="D28058">
        <v>0</v>
      </c>
      <c r="E28058">
        <v>1</v>
      </c>
      <c r="F28058" s="7">
        <v>39457</v>
      </c>
      <c r="G28058" s="5">
        <v>0.49444444444444446</v>
      </c>
      <c r="H28058" t="str">
        <f t="shared" si="438"/>
        <v>Day</v>
      </c>
      <c r="I28058" t="s">
        <v>56</v>
      </c>
      <c r="J28058" t="s">
        <v>26</v>
      </c>
      <c r="K28058" t="s">
        <v>26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 t="s">
        <v>112</v>
      </c>
      <c r="R28058" t="s">
        <v>2693</v>
      </c>
      <c r="S28058" t="s">
        <v>1059</v>
      </c>
      <c r="T28058" t="s">
        <v>25</v>
      </c>
      <c r="U28058" t="s">
        <v>27</v>
      </c>
      <c r="V28058" t="s">
        <v>2692</v>
      </c>
      <c r="W28058" t="s">
        <v>51</v>
      </c>
      <c r="X28058" t="s">
        <v>958</v>
      </c>
      <c r="Y28058" t="s">
        <v>1060</v>
      </c>
      <c r="Z28058">
        <v>264052</v>
      </c>
    </row>
    <row r="28059" spans="1:26" x14ac:dyDescent="0.25">
      <c r="A28059" t="s">
        <v>435</v>
      </c>
      <c r="B28059" t="s">
        <v>50</v>
      </c>
      <c r="D28059">
        <v>0</v>
      </c>
      <c r="E28059">
        <v>1</v>
      </c>
      <c r="F28059" s="7">
        <v>40024</v>
      </c>
      <c r="G28059" s="5">
        <v>0.55208333333333337</v>
      </c>
      <c r="H28059" t="str">
        <f t="shared" si="438"/>
        <v>Day</v>
      </c>
      <c r="I28059" t="s">
        <v>47</v>
      </c>
      <c r="J28059" t="s">
        <v>26</v>
      </c>
      <c r="K28059" t="s">
        <v>26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 t="s">
        <v>112</v>
      </c>
      <c r="R28059" t="s">
        <v>2693</v>
      </c>
      <c r="S28059" t="s">
        <v>1059</v>
      </c>
      <c r="T28059" t="s">
        <v>25</v>
      </c>
      <c r="U28059" t="s">
        <v>27</v>
      </c>
      <c r="V28059" t="s">
        <v>2692</v>
      </c>
      <c r="W28059" t="s">
        <v>51</v>
      </c>
      <c r="X28059" t="s">
        <v>958</v>
      </c>
      <c r="Y28059" t="s">
        <v>1060</v>
      </c>
      <c r="Z28059">
        <v>357751</v>
      </c>
    </row>
    <row r="28060" spans="1:26" x14ac:dyDescent="0.25">
      <c r="A28060" t="s">
        <v>435</v>
      </c>
      <c r="B28060" t="s">
        <v>50</v>
      </c>
      <c r="D28060">
        <v>0</v>
      </c>
      <c r="E28060">
        <v>1</v>
      </c>
      <c r="F28060" s="7">
        <v>38464</v>
      </c>
      <c r="G28060" s="5">
        <v>0.97430555555555554</v>
      </c>
      <c r="H28060" t="str">
        <f t="shared" si="438"/>
        <v>Night</v>
      </c>
      <c r="I28060" t="s">
        <v>47</v>
      </c>
      <c r="J28060" t="s">
        <v>26</v>
      </c>
      <c r="K28060" t="s">
        <v>26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 t="s">
        <v>112</v>
      </c>
      <c r="R28060" t="s">
        <v>2682</v>
      </c>
      <c r="S28060" t="s">
        <v>1125</v>
      </c>
      <c r="T28060" t="s">
        <v>25</v>
      </c>
      <c r="U28060" t="s">
        <v>64</v>
      </c>
      <c r="V28060" t="s">
        <v>201</v>
      </c>
      <c r="W28060" t="s">
        <v>306</v>
      </c>
      <c r="X28060" t="s">
        <v>1412</v>
      </c>
      <c r="Y28060" t="s">
        <v>1126</v>
      </c>
      <c r="Z28060">
        <v>269863</v>
      </c>
    </row>
    <row r="28061" spans="1:26" x14ac:dyDescent="0.25">
      <c r="A28061" t="s">
        <v>435</v>
      </c>
      <c r="B28061" t="s">
        <v>50</v>
      </c>
      <c r="D28061">
        <v>0</v>
      </c>
      <c r="E28061">
        <v>1</v>
      </c>
      <c r="F28061" s="7">
        <v>40077</v>
      </c>
      <c r="G28061" s="5">
        <v>0.875</v>
      </c>
      <c r="H28061" t="str">
        <f t="shared" si="438"/>
        <v>Night</v>
      </c>
      <c r="I28061" t="s">
        <v>47</v>
      </c>
      <c r="J28061" t="s">
        <v>26</v>
      </c>
      <c r="K28061" t="s">
        <v>26</v>
      </c>
      <c r="L28061">
        <v>0</v>
      </c>
      <c r="M28061">
        <v>0</v>
      </c>
      <c r="N28061" s="2">
        <v>1901610</v>
      </c>
      <c r="O28061">
        <v>0</v>
      </c>
      <c r="P28061">
        <v>0</v>
      </c>
      <c r="Q28061" t="s">
        <v>112</v>
      </c>
      <c r="R28061" t="s">
        <v>2682</v>
      </c>
      <c r="S28061" t="s">
        <v>199</v>
      </c>
      <c r="T28061" t="s">
        <v>25</v>
      </c>
      <c r="U28061" t="s">
        <v>64</v>
      </c>
      <c r="V28061" t="s">
        <v>201</v>
      </c>
      <c r="W28061" t="s">
        <v>55</v>
      </c>
      <c r="X28061" t="s">
        <v>2001</v>
      </c>
      <c r="Y28061" t="s">
        <v>200</v>
      </c>
      <c r="Z28061">
        <v>237346</v>
      </c>
    </row>
    <row r="28062" spans="1:26" x14ac:dyDescent="0.25">
      <c r="A28062" t="s">
        <v>105</v>
      </c>
      <c r="B28062" t="s">
        <v>98</v>
      </c>
      <c r="D28062">
        <v>0</v>
      </c>
      <c r="E28062">
        <v>1</v>
      </c>
      <c r="F28062" s="7">
        <v>40892</v>
      </c>
      <c r="G28062" s="5">
        <v>3.125E-2</v>
      </c>
      <c r="H28062" t="str">
        <f t="shared" si="438"/>
        <v>Night</v>
      </c>
      <c r="I28062" t="s">
        <v>1885</v>
      </c>
      <c r="J28062" t="s">
        <v>26</v>
      </c>
      <c r="K28062" t="s">
        <v>26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 t="s">
        <v>112</v>
      </c>
      <c r="R28062" t="s">
        <v>2689</v>
      </c>
      <c r="S28062" t="s">
        <v>1470</v>
      </c>
      <c r="T28062" t="s">
        <v>25</v>
      </c>
      <c r="U28062" t="s">
        <v>27</v>
      </c>
      <c r="V28062" t="s">
        <v>2689</v>
      </c>
      <c r="W28062" t="s">
        <v>753</v>
      </c>
      <c r="X28062" t="s">
        <v>791</v>
      </c>
      <c r="Y28062" t="s">
        <v>1471</v>
      </c>
      <c r="Z28062">
        <v>339665</v>
      </c>
    </row>
    <row r="28063" spans="1:26" x14ac:dyDescent="0.25">
      <c r="A28063" t="s">
        <v>469</v>
      </c>
      <c r="B28063" t="s">
        <v>146</v>
      </c>
      <c r="D28063">
        <v>0</v>
      </c>
      <c r="E28063">
        <v>1</v>
      </c>
      <c r="F28063" s="7">
        <v>39940</v>
      </c>
      <c r="G28063" s="5">
        <v>0.55555555555555558</v>
      </c>
      <c r="H28063" t="str">
        <f t="shared" si="438"/>
        <v>Day</v>
      </c>
      <c r="I28063" t="s">
        <v>56</v>
      </c>
      <c r="J28063" t="s">
        <v>26</v>
      </c>
      <c r="K28063" t="s">
        <v>26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 t="s">
        <v>112</v>
      </c>
      <c r="R28063" t="s">
        <v>2050</v>
      </c>
      <c r="S28063" t="s">
        <v>1239</v>
      </c>
      <c r="T28063" t="s">
        <v>25</v>
      </c>
      <c r="U28063" t="s">
        <v>27</v>
      </c>
      <c r="V28063" t="s">
        <v>201</v>
      </c>
      <c r="W28063" t="s">
        <v>753</v>
      </c>
      <c r="X28063" t="s">
        <v>791</v>
      </c>
      <c r="Y28063" t="s">
        <v>1240</v>
      </c>
      <c r="Z28063">
        <v>357589</v>
      </c>
    </row>
    <row r="28064" spans="1:26" x14ac:dyDescent="0.25">
      <c r="A28064" t="s">
        <v>469</v>
      </c>
      <c r="B28064" t="s">
        <v>146</v>
      </c>
      <c r="D28064">
        <v>0</v>
      </c>
      <c r="E28064">
        <v>1</v>
      </c>
      <c r="F28064" s="7">
        <v>40107</v>
      </c>
      <c r="G28064" s="5">
        <v>0.46527777777777773</v>
      </c>
      <c r="H28064" t="str">
        <f t="shared" si="438"/>
        <v>Day</v>
      </c>
      <c r="I28064" t="s">
        <v>30</v>
      </c>
      <c r="J28064" t="s">
        <v>26</v>
      </c>
      <c r="K28064" t="s">
        <v>26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 t="s">
        <v>112</v>
      </c>
      <c r="R28064" t="s">
        <v>2689</v>
      </c>
      <c r="S28064" t="s">
        <v>1470</v>
      </c>
      <c r="T28064" t="s">
        <v>25</v>
      </c>
      <c r="U28064" t="s">
        <v>27</v>
      </c>
      <c r="V28064" t="s">
        <v>2689</v>
      </c>
      <c r="W28064" t="s">
        <v>753</v>
      </c>
      <c r="X28064" t="s">
        <v>791</v>
      </c>
      <c r="Y28064" t="s">
        <v>1471</v>
      </c>
      <c r="Z28064">
        <v>360351</v>
      </c>
    </row>
    <row r="28065" spans="1:26" x14ac:dyDescent="0.25">
      <c r="A28065" t="s">
        <v>469</v>
      </c>
      <c r="B28065" t="s">
        <v>146</v>
      </c>
      <c r="D28065">
        <v>0</v>
      </c>
      <c r="E28065">
        <v>1</v>
      </c>
      <c r="F28065" s="7">
        <v>39918</v>
      </c>
      <c r="G28065" s="5">
        <v>0.62152777777777779</v>
      </c>
      <c r="H28065" t="str">
        <f t="shared" si="438"/>
        <v>Day</v>
      </c>
      <c r="I28065" t="s">
        <v>1885</v>
      </c>
      <c r="J28065" t="s">
        <v>26</v>
      </c>
      <c r="K28065" t="s">
        <v>26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 t="s">
        <v>112</v>
      </c>
      <c r="R28065" t="s">
        <v>117</v>
      </c>
      <c r="S28065" t="s">
        <v>516</v>
      </c>
      <c r="T28065" t="s">
        <v>25</v>
      </c>
      <c r="U28065" t="s">
        <v>64</v>
      </c>
      <c r="V28065" t="s">
        <v>2686</v>
      </c>
      <c r="W28065" t="s">
        <v>753</v>
      </c>
      <c r="X28065" t="s">
        <v>2157</v>
      </c>
      <c r="Y28065" t="s">
        <v>517</v>
      </c>
      <c r="Z28065">
        <v>250906</v>
      </c>
    </row>
    <row r="28066" spans="1:26" x14ac:dyDescent="0.25">
      <c r="A28066" t="s">
        <v>1205</v>
      </c>
      <c r="B28066" t="s">
        <v>420</v>
      </c>
      <c r="D28066">
        <v>0</v>
      </c>
      <c r="E28066">
        <v>1</v>
      </c>
      <c r="F28066" s="7">
        <v>40329</v>
      </c>
      <c r="G28066" s="5">
        <v>0.44097222222222227</v>
      </c>
      <c r="H28066" t="str">
        <f t="shared" si="438"/>
        <v>Day</v>
      </c>
      <c r="I28066" t="s">
        <v>47</v>
      </c>
      <c r="J28066" t="s">
        <v>26</v>
      </c>
      <c r="K28066" t="s">
        <v>26</v>
      </c>
      <c r="L28066">
        <v>0</v>
      </c>
      <c r="M28066">
        <v>0</v>
      </c>
      <c r="N28066">
        <v>0</v>
      </c>
      <c r="O28066">
        <v>0</v>
      </c>
      <c r="P28066">
        <v>0</v>
      </c>
      <c r="Q28066" t="s">
        <v>112</v>
      </c>
      <c r="R28066" t="s">
        <v>117</v>
      </c>
      <c r="S28066" t="s">
        <v>117</v>
      </c>
      <c r="T28066" t="s">
        <v>25</v>
      </c>
      <c r="U28066" t="s">
        <v>64</v>
      </c>
      <c r="V28066" t="s">
        <v>2686</v>
      </c>
      <c r="W28066" t="s">
        <v>175</v>
      </c>
      <c r="X28066" t="s">
        <v>1337</v>
      </c>
      <c r="Y28066" t="s">
        <v>798</v>
      </c>
      <c r="Z28066">
        <v>268930</v>
      </c>
    </row>
    <row r="28067" spans="1:26" x14ac:dyDescent="0.25">
      <c r="A28067" t="s">
        <v>53</v>
      </c>
      <c r="B28067" t="s">
        <v>54</v>
      </c>
      <c r="D28067">
        <v>0</v>
      </c>
      <c r="E28067">
        <v>1</v>
      </c>
      <c r="F28067" s="7">
        <v>41927</v>
      </c>
      <c r="G28067" s="5">
        <v>0.66180555555555554</v>
      </c>
      <c r="H28067" t="str">
        <f t="shared" si="438"/>
        <v>Day</v>
      </c>
      <c r="I28067" t="s">
        <v>36</v>
      </c>
      <c r="J28067" t="s">
        <v>26</v>
      </c>
      <c r="K28067" t="s">
        <v>26</v>
      </c>
      <c r="L28067">
        <v>0</v>
      </c>
      <c r="M28067">
        <v>0</v>
      </c>
      <c r="N28067">
        <v>0</v>
      </c>
      <c r="O28067">
        <v>0</v>
      </c>
      <c r="P28067">
        <v>0</v>
      </c>
      <c r="Q28067" t="s">
        <v>112</v>
      </c>
      <c r="R28067" t="s">
        <v>2682</v>
      </c>
      <c r="S28067" t="s">
        <v>199</v>
      </c>
      <c r="T28067" t="s">
        <v>25</v>
      </c>
      <c r="U28067" t="s">
        <v>27</v>
      </c>
      <c r="V28067" t="s">
        <v>201</v>
      </c>
      <c r="W28067" t="s">
        <v>51</v>
      </c>
      <c r="X28067" t="s">
        <v>448</v>
      </c>
      <c r="Y28067" t="s">
        <v>200</v>
      </c>
      <c r="Z28067">
        <v>222166</v>
      </c>
    </row>
    <row r="28068" spans="1:26" x14ac:dyDescent="0.25">
      <c r="A28068" t="s">
        <v>358</v>
      </c>
      <c r="B28068" t="s">
        <v>42</v>
      </c>
      <c r="D28068">
        <v>0</v>
      </c>
      <c r="E28068">
        <v>1</v>
      </c>
      <c r="F28068" s="7">
        <v>40022</v>
      </c>
      <c r="G28068" s="5">
        <v>0.61111111111111105</v>
      </c>
      <c r="H28068" t="str">
        <f t="shared" si="438"/>
        <v>Day</v>
      </c>
      <c r="I28068" t="s">
        <v>1885</v>
      </c>
      <c r="J28068" t="s">
        <v>26</v>
      </c>
      <c r="K28068" t="s">
        <v>26</v>
      </c>
      <c r="L28068">
        <v>0</v>
      </c>
      <c r="M28068">
        <v>0</v>
      </c>
      <c r="N28068">
        <v>0</v>
      </c>
      <c r="O28068">
        <v>0</v>
      </c>
      <c r="P28068">
        <v>0</v>
      </c>
      <c r="Q28068" t="s">
        <v>112</v>
      </c>
      <c r="R28068" t="s">
        <v>2682</v>
      </c>
      <c r="S28068" t="s">
        <v>1379</v>
      </c>
      <c r="T28068" t="s">
        <v>25</v>
      </c>
      <c r="U28068" t="s">
        <v>27</v>
      </c>
      <c r="V28068" t="s">
        <v>201</v>
      </c>
      <c r="W28068" t="s">
        <v>51</v>
      </c>
      <c r="X28068" t="s">
        <v>448</v>
      </c>
      <c r="Y28068" t="s">
        <v>1380</v>
      </c>
      <c r="Z28068">
        <v>220871</v>
      </c>
    </row>
    <row r="28069" spans="1:26" x14ac:dyDescent="0.25">
      <c r="A28069" t="s">
        <v>358</v>
      </c>
      <c r="B28069" t="s">
        <v>42</v>
      </c>
      <c r="D28069">
        <v>0</v>
      </c>
      <c r="E28069">
        <v>1</v>
      </c>
      <c r="F28069" s="7">
        <v>40081</v>
      </c>
      <c r="G28069" s="5">
        <v>0.54166666666666663</v>
      </c>
      <c r="H28069" t="str">
        <f t="shared" si="438"/>
        <v>Day</v>
      </c>
      <c r="I28069" t="s">
        <v>30</v>
      </c>
      <c r="J28069" t="s">
        <v>26</v>
      </c>
      <c r="K28069" t="s">
        <v>26</v>
      </c>
      <c r="L28069">
        <v>0</v>
      </c>
      <c r="M28069">
        <v>0</v>
      </c>
      <c r="N28069">
        <v>0</v>
      </c>
      <c r="O28069">
        <v>0</v>
      </c>
      <c r="P28069">
        <v>0</v>
      </c>
      <c r="Q28069" t="s">
        <v>112</v>
      </c>
      <c r="R28069" t="s">
        <v>2689</v>
      </c>
      <c r="S28069" t="s">
        <v>1470</v>
      </c>
      <c r="T28069" t="s">
        <v>25</v>
      </c>
      <c r="U28069" t="s">
        <v>27</v>
      </c>
      <c r="V28069" t="s">
        <v>2689</v>
      </c>
      <c r="W28069" t="s">
        <v>51</v>
      </c>
      <c r="X28069" t="s">
        <v>448</v>
      </c>
      <c r="Y28069" t="s">
        <v>1471</v>
      </c>
      <c r="Z28069">
        <v>343561</v>
      </c>
    </row>
    <row r="28070" spans="1:26" x14ac:dyDescent="0.25">
      <c r="A28070" t="s">
        <v>358</v>
      </c>
      <c r="B28070" t="s">
        <v>42</v>
      </c>
      <c r="D28070">
        <v>0</v>
      </c>
      <c r="E28070">
        <v>1</v>
      </c>
      <c r="F28070" s="7">
        <v>39667</v>
      </c>
      <c r="G28070" s="5">
        <v>0.875</v>
      </c>
      <c r="H28070" t="str">
        <f t="shared" si="438"/>
        <v>Night</v>
      </c>
      <c r="I28070" t="s">
        <v>56</v>
      </c>
      <c r="J28070" t="s">
        <v>26</v>
      </c>
      <c r="K28070" t="s">
        <v>26</v>
      </c>
      <c r="L28070">
        <v>0</v>
      </c>
      <c r="M28070">
        <v>0</v>
      </c>
      <c r="N28070">
        <v>0</v>
      </c>
      <c r="O28070">
        <v>0</v>
      </c>
      <c r="P28070">
        <v>0</v>
      </c>
      <c r="Q28070" t="s">
        <v>112</v>
      </c>
      <c r="R28070" t="s">
        <v>2682</v>
      </c>
      <c r="S28070" t="s">
        <v>199</v>
      </c>
      <c r="T28070" t="s">
        <v>25</v>
      </c>
      <c r="U28070" t="s">
        <v>27</v>
      </c>
      <c r="V28070" t="s">
        <v>201</v>
      </c>
      <c r="W28070" t="s">
        <v>196</v>
      </c>
      <c r="X28070" t="s">
        <v>193</v>
      </c>
      <c r="Y28070" t="s">
        <v>200</v>
      </c>
      <c r="Z28070">
        <v>328825</v>
      </c>
    </row>
    <row r="28071" spans="1:26" x14ac:dyDescent="0.25">
      <c r="A28071" t="s">
        <v>358</v>
      </c>
      <c r="B28071" t="s">
        <v>42</v>
      </c>
      <c r="D28071">
        <v>0</v>
      </c>
      <c r="E28071">
        <v>1</v>
      </c>
      <c r="F28071" s="7">
        <v>39722</v>
      </c>
      <c r="G28071" s="5">
        <v>0.89583333333333337</v>
      </c>
      <c r="H28071" t="str">
        <f t="shared" si="438"/>
        <v>Night</v>
      </c>
      <c r="I28071" t="s">
        <v>30</v>
      </c>
      <c r="J28071" t="s">
        <v>26</v>
      </c>
      <c r="K28071" t="s">
        <v>26</v>
      </c>
      <c r="L28071">
        <v>0</v>
      </c>
      <c r="M28071">
        <v>0</v>
      </c>
      <c r="N28071">
        <v>0</v>
      </c>
      <c r="O28071">
        <v>0</v>
      </c>
      <c r="P28071">
        <v>0</v>
      </c>
      <c r="Q28071" t="s">
        <v>112</v>
      </c>
      <c r="R28071" t="s">
        <v>2682</v>
      </c>
      <c r="S28071" t="s">
        <v>199</v>
      </c>
      <c r="T28071" t="s">
        <v>25</v>
      </c>
      <c r="U28071" t="s">
        <v>27</v>
      </c>
      <c r="V28071" t="s">
        <v>201</v>
      </c>
      <c r="W28071" t="s">
        <v>196</v>
      </c>
      <c r="X28071" t="s">
        <v>193</v>
      </c>
      <c r="Y28071" t="s">
        <v>200</v>
      </c>
      <c r="Z28071">
        <v>344162</v>
      </c>
    </row>
    <row r="28072" spans="1:26" x14ac:dyDescent="0.25">
      <c r="A28072" t="s">
        <v>358</v>
      </c>
      <c r="B28072" t="s">
        <v>42</v>
      </c>
      <c r="D28072">
        <v>0</v>
      </c>
      <c r="E28072">
        <v>1</v>
      </c>
      <c r="F28072" s="7">
        <v>40122</v>
      </c>
      <c r="G28072" s="5">
        <v>0.20833333333333334</v>
      </c>
      <c r="H28072" t="str">
        <f t="shared" si="438"/>
        <v>Night</v>
      </c>
      <c r="I28072" t="s">
        <v>30</v>
      </c>
      <c r="J28072" t="s">
        <v>26</v>
      </c>
      <c r="K28072" t="s">
        <v>26</v>
      </c>
      <c r="L28072">
        <v>0</v>
      </c>
      <c r="M28072">
        <v>0</v>
      </c>
      <c r="N28072">
        <v>0</v>
      </c>
      <c r="O28072">
        <v>0</v>
      </c>
      <c r="P28072">
        <v>0</v>
      </c>
      <c r="Q28072" t="s">
        <v>112</v>
      </c>
      <c r="R28072" t="s">
        <v>2689</v>
      </c>
      <c r="S28072" t="s">
        <v>1200</v>
      </c>
      <c r="T28072" t="s">
        <v>25</v>
      </c>
      <c r="U28072" t="s">
        <v>64</v>
      </c>
      <c r="V28072" t="s">
        <v>2689</v>
      </c>
      <c r="W28072" t="s">
        <v>196</v>
      </c>
      <c r="X28072" t="s">
        <v>193</v>
      </c>
      <c r="Y28072" t="s">
        <v>1201</v>
      </c>
      <c r="Z28072">
        <v>264514</v>
      </c>
    </row>
    <row r="28073" spans="1:26" x14ac:dyDescent="0.25">
      <c r="A28073" t="s">
        <v>358</v>
      </c>
      <c r="B28073" t="s">
        <v>42</v>
      </c>
      <c r="D28073">
        <v>0</v>
      </c>
      <c r="E28073">
        <v>1</v>
      </c>
      <c r="F28073" s="7">
        <v>39835</v>
      </c>
      <c r="G28073" s="5">
        <v>0.15625</v>
      </c>
      <c r="H28073" t="str">
        <f t="shared" si="438"/>
        <v>Night</v>
      </c>
      <c r="I28073" t="s">
        <v>30</v>
      </c>
      <c r="J28073" t="s">
        <v>26</v>
      </c>
      <c r="K28073" t="s">
        <v>26</v>
      </c>
      <c r="L28073">
        <v>0</v>
      </c>
      <c r="M28073">
        <v>0</v>
      </c>
      <c r="N28073">
        <v>0</v>
      </c>
      <c r="O28073">
        <v>0</v>
      </c>
      <c r="P28073">
        <v>0</v>
      </c>
      <c r="Q28073" t="s">
        <v>112</v>
      </c>
      <c r="R28073" t="s">
        <v>2682</v>
      </c>
      <c r="S28073" t="s">
        <v>199</v>
      </c>
      <c r="T28073" t="s">
        <v>25</v>
      </c>
      <c r="U28073" t="s">
        <v>27</v>
      </c>
      <c r="V28073" t="s">
        <v>201</v>
      </c>
      <c r="W28073" t="s">
        <v>196</v>
      </c>
      <c r="X28073" t="s">
        <v>193</v>
      </c>
      <c r="Y28073" t="s">
        <v>200</v>
      </c>
      <c r="Z28073">
        <v>238695</v>
      </c>
    </row>
    <row r="28074" spans="1:26" x14ac:dyDescent="0.25">
      <c r="A28074" t="s">
        <v>358</v>
      </c>
      <c r="B28074" t="s">
        <v>42</v>
      </c>
      <c r="D28074">
        <v>0</v>
      </c>
      <c r="E28074">
        <v>1</v>
      </c>
      <c r="F28074" s="7">
        <v>39688</v>
      </c>
      <c r="G28074" s="5">
        <v>0.84375</v>
      </c>
      <c r="H28074" t="str">
        <f t="shared" si="438"/>
        <v>Night</v>
      </c>
      <c r="I28074" t="s">
        <v>30</v>
      </c>
      <c r="J28074" t="s">
        <v>26</v>
      </c>
      <c r="K28074" t="s">
        <v>26</v>
      </c>
      <c r="L28074">
        <v>0</v>
      </c>
      <c r="M28074">
        <v>0</v>
      </c>
      <c r="N28074">
        <v>0</v>
      </c>
      <c r="O28074">
        <v>0</v>
      </c>
      <c r="P28074">
        <v>0</v>
      </c>
      <c r="Q28074" t="s">
        <v>112</v>
      </c>
      <c r="R28074" t="s">
        <v>2682</v>
      </c>
      <c r="S28074" t="s">
        <v>199</v>
      </c>
      <c r="T28074" t="s">
        <v>25</v>
      </c>
      <c r="U28074" t="s">
        <v>27</v>
      </c>
      <c r="V28074" t="s">
        <v>201</v>
      </c>
      <c r="W28074" t="s">
        <v>196</v>
      </c>
      <c r="X28074" t="s">
        <v>193</v>
      </c>
      <c r="Y28074" t="s">
        <v>200</v>
      </c>
      <c r="Z28074">
        <v>267588</v>
      </c>
    </row>
    <row r="28075" spans="1:26" x14ac:dyDescent="0.25">
      <c r="A28075" t="s">
        <v>255</v>
      </c>
      <c r="B28075" t="s">
        <v>256</v>
      </c>
      <c r="D28075">
        <v>0</v>
      </c>
      <c r="E28075">
        <v>1</v>
      </c>
      <c r="F28075" s="7">
        <v>39855</v>
      </c>
      <c r="G28075" s="5">
        <v>0.66666666666666663</v>
      </c>
      <c r="H28075" t="str">
        <f t="shared" si="438"/>
        <v>Day</v>
      </c>
      <c r="I28075" t="s">
        <v>56</v>
      </c>
      <c r="J28075" t="s">
        <v>26</v>
      </c>
      <c r="K28075" t="s">
        <v>26</v>
      </c>
      <c r="L28075">
        <v>0</v>
      </c>
      <c r="M28075">
        <v>0</v>
      </c>
      <c r="N28075">
        <v>0</v>
      </c>
      <c r="O28075">
        <v>0</v>
      </c>
      <c r="P28075">
        <v>0</v>
      </c>
      <c r="Q28075" t="s">
        <v>112</v>
      </c>
      <c r="R28075" t="s">
        <v>2685</v>
      </c>
      <c r="S28075" t="s">
        <v>1420</v>
      </c>
      <c r="T28075" t="s">
        <v>25</v>
      </c>
      <c r="U28075" t="s">
        <v>27</v>
      </c>
      <c r="V28075" t="s">
        <v>201</v>
      </c>
      <c r="W28075" t="s">
        <v>196</v>
      </c>
      <c r="X28075" t="s">
        <v>193</v>
      </c>
      <c r="Y28075" t="s">
        <v>1421</v>
      </c>
      <c r="Z28075">
        <v>350431</v>
      </c>
    </row>
    <row r="28076" spans="1:26" x14ac:dyDescent="0.25">
      <c r="A28076" t="s">
        <v>547</v>
      </c>
      <c r="B28076" t="s">
        <v>305</v>
      </c>
      <c r="D28076">
        <v>0</v>
      </c>
      <c r="E28076">
        <v>1</v>
      </c>
      <c r="F28076" s="7">
        <v>40101</v>
      </c>
      <c r="G28076" s="5">
        <v>0.86111111111111116</v>
      </c>
      <c r="H28076" t="str">
        <f t="shared" si="438"/>
        <v>Night</v>
      </c>
      <c r="I28076" t="s">
        <v>30</v>
      </c>
      <c r="J28076" t="s">
        <v>26</v>
      </c>
      <c r="K28076" t="s">
        <v>26</v>
      </c>
      <c r="L28076">
        <v>0</v>
      </c>
      <c r="M28076">
        <v>0</v>
      </c>
      <c r="N28076">
        <v>0</v>
      </c>
      <c r="O28076">
        <v>0</v>
      </c>
      <c r="P28076">
        <v>0</v>
      </c>
      <c r="Q28076" t="s">
        <v>112</v>
      </c>
      <c r="R28076" t="s">
        <v>2682</v>
      </c>
      <c r="S28076" t="s">
        <v>1379</v>
      </c>
      <c r="T28076" t="s">
        <v>25</v>
      </c>
      <c r="U28076" t="s">
        <v>27</v>
      </c>
      <c r="V28076" t="s">
        <v>201</v>
      </c>
      <c r="W28076" t="s">
        <v>362</v>
      </c>
      <c r="X28076" t="s">
        <v>485</v>
      </c>
      <c r="Y28076" t="s">
        <v>1380</v>
      </c>
      <c r="Z28076">
        <v>241438</v>
      </c>
    </row>
    <row r="28077" spans="1:26" x14ac:dyDescent="0.25">
      <c r="A28077" t="s">
        <v>547</v>
      </c>
      <c r="B28077" t="s">
        <v>305</v>
      </c>
      <c r="D28077">
        <v>0</v>
      </c>
      <c r="E28077">
        <v>1</v>
      </c>
      <c r="F28077" s="7">
        <v>39678</v>
      </c>
      <c r="G28077" s="5">
        <v>0.8125</v>
      </c>
      <c r="H28077" t="str">
        <f t="shared" si="438"/>
        <v>Night</v>
      </c>
      <c r="I28077" t="s">
        <v>1885</v>
      </c>
      <c r="J28077" t="s">
        <v>26</v>
      </c>
      <c r="K28077" t="s">
        <v>26</v>
      </c>
      <c r="L28077">
        <v>0</v>
      </c>
      <c r="M28077">
        <v>0</v>
      </c>
      <c r="N28077">
        <v>0</v>
      </c>
      <c r="O28077">
        <v>0</v>
      </c>
      <c r="P28077">
        <v>0</v>
      </c>
      <c r="Q28077" t="s">
        <v>112</v>
      </c>
      <c r="R28077" t="s">
        <v>2682</v>
      </c>
      <c r="S28077" t="s">
        <v>1379</v>
      </c>
      <c r="T28077" t="s">
        <v>25</v>
      </c>
      <c r="U28077" t="s">
        <v>27</v>
      </c>
      <c r="V28077" t="s">
        <v>201</v>
      </c>
      <c r="W28077" t="s">
        <v>362</v>
      </c>
      <c r="X28077" t="s">
        <v>485</v>
      </c>
      <c r="Y28077" t="s">
        <v>1380</v>
      </c>
      <c r="Z28077">
        <v>315722</v>
      </c>
    </row>
    <row r="28078" spans="1:26" x14ac:dyDescent="0.25">
      <c r="A28078" t="s">
        <v>547</v>
      </c>
      <c r="B28078" t="s">
        <v>305</v>
      </c>
      <c r="D28078">
        <v>0</v>
      </c>
      <c r="E28078">
        <v>1</v>
      </c>
      <c r="F28078" s="7">
        <v>39981</v>
      </c>
      <c r="G28078" s="5">
        <v>0.99930555555555556</v>
      </c>
      <c r="H28078" t="str">
        <f t="shared" si="438"/>
        <v>Night</v>
      </c>
      <c r="I28078" t="s">
        <v>30</v>
      </c>
      <c r="J28078" t="s">
        <v>26</v>
      </c>
      <c r="K28078" t="s">
        <v>26</v>
      </c>
      <c r="L28078">
        <v>0</v>
      </c>
      <c r="M28078">
        <v>0</v>
      </c>
      <c r="N28078">
        <v>0</v>
      </c>
      <c r="O28078">
        <v>0</v>
      </c>
      <c r="P28078">
        <v>0</v>
      </c>
      <c r="Q28078" t="s">
        <v>112</v>
      </c>
      <c r="R28078" t="s">
        <v>2682</v>
      </c>
      <c r="S28078" t="s">
        <v>1125</v>
      </c>
      <c r="T28078" t="s">
        <v>25</v>
      </c>
      <c r="U28078" t="s">
        <v>27</v>
      </c>
      <c r="V28078" t="s">
        <v>201</v>
      </c>
      <c r="W28078" t="s">
        <v>362</v>
      </c>
      <c r="X28078" t="s">
        <v>485</v>
      </c>
      <c r="Y28078" t="s">
        <v>1126</v>
      </c>
      <c r="Z28078">
        <v>331224</v>
      </c>
    </row>
    <row r="28079" spans="1:26" x14ac:dyDescent="0.25">
      <c r="A28079" t="s">
        <v>547</v>
      </c>
      <c r="B28079" t="s">
        <v>305</v>
      </c>
      <c r="D28079">
        <v>0</v>
      </c>
      <c r="E28079">
        <v>1</v>
      </c>
      <c r="F28079" s="7">
        <v>39391</v>
      </c>
      <c r="G28079" s="5">
        <v>0.80208333333333337</v>
      </c>
      <c r="H28079" t="str">
        <f t="shared" si="438"/>
        <v>Night</v>
      </c>
      <c r="I28079" t="s">
        <v>36</v>
      </c>
      <c r="J28079" t="s">
        <v>26</v>
      </c>
      <c r="K28079" t="s">
        <v>26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 t="s">
        <v>112</v>
      </c>
      <c r="R28079" t="s">
        <v>2682</v>
      </c>
      <c r="S28079" t="s">
        <v>199</v>
      </c>
      <c r="T28079" t="s">
        <v>25</v>
      </c>
      <c r="U28079" t="s">
        <v>27</v>
      </c>
      <c r="V28079" t="s">
        <v>201</v>
      </c>
      <c r="W28079" t="s">
        <v>459</v>
      </c>
      <c r="X28079" t="s">
        <v>456</v>
      </c>
      <c r="Y28079" t="s">
        <v>200</v>
      </c>
      <c r="Z28079">
        <v>211767</v>
      </c>
    </row>
    <row r="28080" spans="1:26" x14ac:dyDescent="0.25">
      <c r="A28080" t="s">
        <v>1101</v>
      </c>
      <c r="B28080" t="s">
        <v>420</v>
      </c>
      <c r="D28080">
        <v>0</v>
      </c>
      <c r="E28080">
        <v>1</v>
      </c>
      <c r="F28080" s="7">
        <v>40415</v>
      </c>
      <c r="G28080" s="5">
        <v>0.32291666666666669</v>
      </c>
      <c r="H28080" t="str">
        <f t="shared" si="438"/>
        <v>Day</v>
      </c>
      <c r="I28080" t="s">
        <v>47</v>
      </c>
      <c r="J28080" t="s">
        <v>26</v>
      </c>
      <c r="K28080" t="s">
        <v>26</v>
      </c>
      <c r="L28080">
        <v>0</v>
      </c>
      <c r="M28080">
        <v>0</v>
      </c>
      <c r="N28080">
        <v>0</v>
      </c>
      <c r="O28080">
        <v>4</v>
      </c>
      <c r="P28080">
        <v>0</v>
      </c>
      <c r="Q28080" t="s">
        <v>112</v>
      </c>
      <c r="R28080" t="s">
        <v>117</v>
      </c>
      <c r="S28080" t="s">
        <v>115</v>
      </c>
      <c r="T28080" t="s">
        <v>25</v>
      </c>
      <c r="U28080" t="s">
        <v>27</v>
      </c>
      <c r="V28080" t="s">
        <v>2686</v>
      </c>
      <c r="W28080" t="s">
        <v>370</v>
      </c>
      <c r="X28080" t="s">
        <v>1393</v>
      </c>
      <c r="Y28080" t="s">
        <v>116</v>
      </c>
      <c r="Z28080">
        <v>221132</v>
      </c>
    </row>
    <row r="28081" spans="1:26" x14ac:dyDescent="0.25">
      <c r="A28081" t="s">
        <v>811</v>
      </c>
      <c r="B28081" t="s">
        <v>98</v>
      </c>
      <c r="D28081">
        <v>0</v>
      </c>
      <c r="E28081">
        <v>1</v>
      </c>
      <c r="F28081" s="7">
        <v>40105</v>
      </c>
      <c r="G28081" s="5">
        <v>0.72916666666666663</v>
      </c>
      <c r="H28081" t="str">
        <f t="shared" si="438"/>
        <v>Day</v>
      </c>
      <c r="I28081" t="s">
        <v>1885</v>
      </c>
      <c r="J28081" t="s">
        <v>26</v>
      </c>
      <c r="K28081" t="s">
        <v>26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 t="s">
        <v>112</v>
      </c>
      <c r="R28081" t="s">
        <v>117</v>
      </c>
      <c r="S28081" t="s">
        <v>115</v>
      </c>
      <c r="T28081" t="s">
        <v>25</v>
      </c>
      <c r="U28081" t="s">
        <v>64</v>
      </c>
      <c r="V28081" t="s">
        <v>2686</v>
      </c>
      <c r="W28081" t="s">
        <v>370</v>
      </c>
      <c r="X28081" t="s">
        <v>1393</v>
      </c>
      <c r="Y28081" t="s">
        <v>116</v>
      </c>
      <c r="Z28081">
        <v>327091</v>
      </c>
    </row>
    <row r="28082" spans="1:26" x14ac:dyDescent="0.25">
      <c r="A28082" t="s">
        <v>811</v>
      </c>
      <c r="B28082" t="s">
        <v>98</v>
      </c>
      <c r="D28082">
        <v>0</v>
      </c>
      <c r="E28082">
        <v>1</v>
      </c>
      <c r="F28082" s="7">
        <v>40746</v>
      </c>
      <c r="G28082" s="5">
        <v>0.41666666666666669</v>
      </c>
      <c r="H28082" t="str">
        <f t="shared" si="438"/>
        <v>Day</v>
      </c>
      <c r="I28082" t="s">
        <v>1885</v>
      </c>
      <c r="J28082" t="s">
        <v>26</v>
      </c>
      <c r="K28082" t="s">
        <v>26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 t="s">
        <v>112</v>
      </c>
      <c r="R28082" t="s">
        <v>2682</v>
      </c>
      <c r="S28082" t="s">
        <v>199</v>
      </c>
      <c r="T28082" t="s">
        <v>25</v>
      </c>
      <c r="U28082" t="s">
        <v>27</v>
      </c>
      <c r="V28082" t="s">
        <v>201</v>
      </c>
      <c r="W28082" t="s">
        <v>147</v>
      </c>
      <c r="X28082" t="s">
        <v>1029</v>
      </c>
      <c r="Y28082" t="s">
        <v>200</v>
      </c>
      <c r="Z28082">
        <v>247154</v>
      </c>
    </row>
    <row r="28083" spans="1:26" x14ac:dyDescent="0.25">
      <c r="A28083" t="s">
        <v>1386</v>
      </c>
      <c r="B28083" t="s">
        <v>50</v>
      </c>
      <c r="D28083">
        <v>0</v>
      </c>
      <c r="E28083">
        <v>1</v>
      </c>
      <c r="F28083" s="7">
        <v>40814</v>
      </c>
      <c r="G28083" s="5">
        <v>0.64513888888888882</v>
      </c>
      <c r="H28083" t="str">
        <f t="shared" si="438"/>
        <v>Day</v>
      </c>
      <c r="I28083" t="s">
        <v>30</v>
      </c>
      <c r="J28083" t="s">
        <v>26</v>
      </c>
      <c r="K28083" t="s">
        <v>26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 t="s">
        <v>112</v>
      </c>
      <c r="R28083" t="s">
        <v>2682</v>
      </c>
      <c r="S28083" t="s">
        <v>199</v>
      </c>
      <c r="T28083" t="s">
        <v>25</v>
      </c>
      <c r="U28083" t="s">
        <v>27</v>
      </c>
      <c r="V28083" t="s">
        <v>201</v>
      </c>
      <c r="W28083" t="s">
        <v>421</v>
      </c>
      <c r="X28083" t="s">
        <v>1309</v>
      </c>
      <c r="Y28083" t="s">
        <v>200</v>
      </c>
      <c r="Z28083">
        <v>213063</v>
      </c>
    </row>
    <row r="28084" spans="1:26" x14ac:dyDescent="0.25">
      <c r="A28084" t="s">
        <v>626</v>
      </c>
      <c r="B28084" t="s">
        <v>98</v>
      </c>
      <c r="D28084">
        <v>0</v>
      </c>
      <c r="E28084">
        <v>1</v>
      </c>
      <c r="F28084" s="7">
        <v>39777</v>
      </c>
      <c r="G28084" s="5">
        <v>0.48958333333333331</v>
      </c>
      <c r="H28084" t="str">
        <f t="shared" si="438"/>
        <v>Day</v>
      </c>
      <c r="I28084" t="s">
        <v>1885</v>
      </c>
      <c r="J28084" t="s">
        <v>26</v>
      </c>
      <c r="K28084" t="s">
        <v>26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 t="s">
        <v>112</v>
      </c>
      <c r="R28084" t="s">
        <v>2682</v>
      </c>
      <c r="S28084" t="s">
        <v>199</v>
      </c>
      <c r="T28084" t="s">
        <v>25</v>
      </c>
      <c r="U28084" t="s">
        <v>27</v>
      </c>
      <c r="V28084" t="s">
        <v>201</v>
      </c>
      <c r="W28084" t="s">
        <v>257</v>
      </c>
      <c r="X28084" t="s">
        <v>430</v>
      </c>
      <c r="Y28084" t="s">
        <v>200</v>
      </c>
      <c r="Z28084">
        <v>220003</v>
      </c>
    </row>
    <row r="28085" spans="1:26" x14ac:dyDescent="0.25">
      <c r="A28085" t="s">
        <v>626</v>
      </c>
      <c r="B28085" t="s">
        <v>98</v>
      </c>
      <c r="D28085">
        <v>0</v>
      </c>
      <c r="E28085">
        <v>1</v>
      </c>
      <c r="F28085" s="7">
        <v>39696</v>
      </c>
      <c r="G28085" s="5">
        <v>0.39583333333333331</v>
      </c>
      <c r="H28085" t="str">
        <f t="shared" si="438"/>
        <v>Day</v>
      </c>
      <c r="I28085" t="s">
        <v>1885</v>
      </c>
      <c r="J28085" t="s">
        <v>26</v>
      </c>
      <c r="K28085" t="s">
        <v>26</v>
      </c>
      <c r="L28085">
        <v>0</v>
      </c>
      <c r="M28085">
        <v>0</v>
      </c>
      <c r="N28085">
        <v>0</v>
      </c>
      <c r="O28085">
        <v>0</v>
      </c>
      <c r="P28085">
        <v>0</v>
      </c>
      <c r="Q28085" t="s">
        <v>112</v>
      </c>
      <c r="R28085" t="s">
        <v>2682</v>
      </c>
      <c r="S28085" t="s">
        <v>199</v>
      </c>
      <c r="T28085" t="s">
        <v>25</v>
      </c>
      <c r="U28085" t="s">
        <v>27</v>
      </c>
      <c r="V28085" t="s">
        <v>201</v>
      </c>
      <c r="W28085" t="s">
        <v>60</v>
      </c>
      <c r="X28085" t="s">
        <v>1727</v>
      </c>
      <c r="Y28085" t="s">
        <v>200</v>
      </c>
      <c r="Z28085">
        <v>217341</v>
      </c>
    </row>
    <row r="28086" spans="1:26" x14ac:dyDescent="0.25">
      <c r="A28086" t="s">
        <v>626</v>
      </c>
      <c r="B28086" t="s">
        <v>98</v>
      </c>
      <c r="D28086">
        <v>0</v>
      </c>
      <c r="E28086">
        <v>1</v>
      </c>
      <c r="F28086" s="7">
        <v>40088</v>
      </c>
      <c r="G28086" s="5">
        <v>0.44791666666666669</v>
      </c>
      <c r="H28086" t="str">
        <f t="shared" si="438"/>
        <v>Day</v>
      </c>
      <c r="I28086" t="s">
        <v>56</v>
      </c>
      <c r="J28086" t="s">
        <v>26</v>
      </c>
      <c r="K28086" t="s">
        <v>26</v>
      </c>
      <c r="L28086">
        <v>0</v>
      </c>
      <c r="M28086">
        <v>0</v>
      </c>
      <c r="N28086">
        <v>0</v>
      </c>
      <c r="O28086">
        <v>0</v>
      </c>
      <c r="P28086">
        <v>0</v>
      </c>
      <c r="Q28086" t="s">
        <v>112</v>
      </c>
      <c r="R28086" t="s">
        <v>117</v>
      </c>
      <c r="S28086" t="s">
        <v>516</v>
      </c>
      <c r="T28086" t="s">
        <v>25</v>
      </c>
      <c r="U28086" t="s">
        <v>64</v>
      </c>
      <c r="V28086" t="s">
        <v>2686</v>
      </c>
      <c r="W28086" t="s">
        <v>362</v>
      </c>
      <c r="X28086" t="s">
        <v>359</v>
      </c>
      <c r="Y28086" t="s">
        <v>517</v>
      </c>
      <c r="Z28086">
        <v>219113</v>
      </c>
    </row>
    <row r="28087" spans="1:26" x14ac:dyDescent="0.25">
      <c r="A28087" t="s">
        <v>626</v>
      </c>
      <c r="B28087" t="s">
        <v>98</v>
      </c>
      <c r="D28087">
        <v>0</v>
      </c>
      <c r="E28087">
        <v>1</v>
      </c>
      <c r="F28087" s="7">
        <v>40125</v>
      </c>
      <c r="G28087" s="5">
        <v>0.35416666666666669</v>
      </c>
      <c r="H28087" t="str">
        <f t="shared" si="438"/>
        <v>Day</v>
      </c>
      <c r="I28087" t="s">
        <v>1885</v>
      </c>
      <c r="J28087" t="s">
        <v>26</v>
      </c>
      <c r="K28087" t="s">
        <v>26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 t="s">
        <v>112</v>
      </c>
      <c r="R28087" t="s">
        <v>2691</v>
      </c>
      <c r="S28087" t="s">
        <v>1219</v>
      </c>
      <c r="T28087" t="s">
        <v>25</v>
      </c>
      <c r="U28087" t="s">
        <v>27</v>
      </c>
      <c r="V28087" t="s">
        <v>2690</v>
      </c>
      <c r="W28087" t="s">
        <v>93</v>
      </c>
      <c r="X28087" t="s">
        <v>347</v>
      </c>
      <c r="Y28087" s="3" t="s">
        <v>1220</v>
      </c>
      <c r="Z28087">
        <v>322886</v>
      </c>
    </row>
    <row r="28088" spans="1:26" x14ac:dyDescent="0.25">
      <c r="A28088" t="s">
        <v>169</v>
      </c>
      <c r="B28088" t="s">
        <v>170</v>
      </c>
      <c r="D28088">
        <v>0</v>
      </c>
      <c r="E28088">
        <v>1</v>
      </c>
      <c r="F28088" s="7">
        <v>40785</v>
      </c>
      <c r="G28088" s="5">
        <v>1.3888888888888888E-2</v>
      </c>
      <c r="H28088" t="str">
        <f t="shared" si="438"/>
        <v>Night</v>
      </c>
      <c r="I28088" t="s">
        <v>56</v>
      </c>
      <c r="J28088" t="s">
        <v>26</v>
      </c>
      <c r="K28088" t="s">
        <v>26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 t="s">
        <v>112</v>
      </c>
      <c r="R28088" t="s">
        <v>2682</v>
      </c>
      <c r="S28088" t="s">
        <v>1125</v>
      </c>
      <c r="T28088" t="s">
        <v>25</v>
      </c>
      <c r="U28088" t="s">
        <v>27</v>
      </c>
      <c r="V28088" t="s">
        <v>201</v>
      </c>
      <c r="W28088" t="s">
        <v>93</v>
      </c>
      <c r="X28088" t="s">
        <v>347</v>
      </c>
      <c r="Y28088" t="s">
        <v>1126</v>
      </c>
      <c r="Z28088">
        <v>308278</v>
      </c>
    </row>
    <row r="28089" spans="1:26" x14ac:dyDescent="0.25">
      <c r="A28089" t="s">
        <v>169</v>
      </c>
      <c r="B28089" t="s">
        <v>170</v>
      </c>
      <c r="D28089">
        <v>0</v>
      </c>
      <c r="E28089">
        <v>1</v>
      </c>
      <c r="F28089" s="7">
        <v>39683</v>
      </c>
      <c r="G28089" s="5">
        <v>0.82638888888888884</v>
      </c>
      <c r="H28089" t="str">
        <f t="shared" si="438"/>
        <v>Night</v>
      </c>
      <c r="J28089" t="s">
        <v>26</v>
      </c>
      <c r="K28089" t="s">
        <v>26</v>
      </c>
      <c r="L28089">
        <v>0</v>
      </c>
      <c r="M28089">
        <v>0</v>
      </c>
      <c r="N28089" s="2">
        <v>1203</v>
      </c>
      <c r="O28089">
        <v>0</v>
      </c>
      <c r="P28089">
        <v>0</v>
      </c>
      <c r="Q28089" t="s">
        <v>112</v>
      </c>
      <c r="R28089" t="s">
        <v>2682</v>
      </c>
      <c r="S28089" t="s">
        <v>1265</v>
      </c>
      <c r="T28089" t="s">
        <v>25</v>
      </c>
      <c r="U28089" t="s">
        <v>27</v>
      </c>
      <c r="V28089" t="s">
        <v>201</v>
      </c>
      <c r="W28089" t="s">
        <v>60</v>
      </c>
      <c r="X28089" t="s">
        <v>703</v>
      </c>
      <c r="Y28089" t="s">
        <v>1266</v>
      </c>
      <c r="Z28089">
        <v>247488</v>
      </c>
    </row>
    <row r="28090" spans="1:26" x14ac:dyDescent="0.25">
      <c r="A28090" t="s">
        <v>403</v>
      </c>
      <c r="B28090" t="s">
        <v>34</v>
      </c>
      <c r="D28090">
        <v>0</v>
      </c>
      <c r="E28090">
        <v>1</v>
      </c>
      <c r="F28090" s="7">
        <v>40618</v>
      </c>
      <c r="G28090" s="5">
        <v>2.0833333333333332E-2</v>
      </c>
      <c r="H28090" t="str">
        <f t="shared" si="438"/>
        <v>Night</v>
      </c>
      <c r="I28090" t="s">
        <v>56</v>
      </c>
      <c r="J28090" t="s">
        <v>26</v>
      </c>
      <c r="K28090" t="s">
        <v>26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 t="s">
        <v>112</v>
      </c>
      <c r="R28090" t="s">
        <v>2682</v>
      </c>
      <c r="S28090" t="s">
        <v>199</v>
      </c>
      <c r="T28090" t="s">
        <v>25</v>
      </c>
      <c r="U28090" t="s">
        <v>27</v>
      </c>
      <c r="V28090" t="s">
        <v>201</v>
      </c>
      <c r="W28090" t="s">
        <v>60</v>
      </c>
      <c r="X28090" t="s">
        <v>703</v>
      </c>
      <c r="Y28090" t="s">
        <v>200</v>
      </c>
      <c r="Z28090">
        <v>359021</v>
      </c>
    </row>
    <row r="28091" spans="1:26" x14ac:dyDescent="0.25">
      <c r="A28091" t="s">
        <v>701</v>
      </c>
      <c r="B28091" t="s">
        <v>92</v>
      </c>
      <c r="D28091">
        <v>0</v>
      </c>
      <c r="E28091">
        <v>1</v>
      </c>
      <c r="F28091" s="7">
        <v>40768</v>
      </c>
      <c r="G28091" s="5">
        <v>1.3888888888888888E-2</v>
      </c>
      <c r="H28091" t="str">
        <f t="shared" si="438"/>
        <v>Night</v>
      </c>
      <c r="I28091" t="s">
        <v>47</v>
      </c>
      <c r="J28091" t="s">
        <v>26</v>
      </c>
      <c r="K28091" t="s">
        <v>26</v>
      </c>
      <c r="L28091">
        <v>0</v>
      </c>
      <c r="M28091">
        <v>0</v>
      </c>
      <c r="N28091">
        <v>0</v>
      </c>
      <c r="O28091">
        <v>0</v>
      </c>
      <c r="P28091">
        <v>0</v>
      </c>
      <c r="Q28091" t="s">
        <v>112</v>
      </c>
      <c r="R28091" t="s">
        <v>2682</v>
      </c>
      <c r="S28091" t="s">
        <v>199</v>
      </c>
      <c r="T28091" t="s">
        <v>25</v>
      </c>
      <c r="U28091" t="s">
        <v>27</v>
      </c>
      <c r="V28091" t="s">
        <v>201</v>
      </c>
      <c r="W28091" t="s">
        <v>60</v>
      </c>
      <c r="X28091" t="s">
        <v>703</v>
      </c>
      <c r="Y28091" t="s">
        <v>200</v>
      </c>
      <c r="Z28091">
        <v>260473</v>
      </c>
    </row>
    <row r="28092" spans="1:26" x14ac:dyDescent="0.25">
      <c r="A28092" t="s">
        <v>701</v>
      </c>
      <c r="B28092" t="s">
        <v>92</v>
      </c>
      <c r="D28092">
        <v>0</v>
      </c>
      <c r="E28092">
        <v>1</v>
      </c>
      <c r="F28092" s="7">
        <v>40112</v>
      </c>
      <c r="G28092" s="5">
        <v>0.4826388888888889</v>
      </c>
      <c r="H28092" t="str">
        <f t="shared" si="438"/>
        <v>Day</v>
      </c>
      <c r="I28092" t="s">
        <v>1885</v>
      </c>
      <c r="J28092" t="s">
        <v>26</v>
      </c>
      <c r="K28092" t="s">
        <v>26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 t="s">
        <v>112</v>
      </c>
      <c r="R28092" t="s">
        <v>2689</v>
      </c>
      <c r="S28092" t="s">
        <v>1470</v>
      </c>
      <c r="T28092" t="s">
        <v>25</v>
      </c>
      <c r="U28092" t="s">
        <v>27</v>
      </c>
      <c r="V28092" t="s">
        <v>2689</v>
      </c>
      <c r="W28092" t="s">
        <v>60</v>
      </c>
      <c r="X28092" t="s">
        <v>703</v>
      </c>
      <c r="Y28092" t="s">
        <v>1471</v>
      </c>
      <c r="Z28092">
        <v>209216</v>
      </c>
    </row>
    <row r="28093" spans="1:26" x14ac:dyDescent="0.25">
      <c r="A28093" t="s">
        <v>701</v>
      </c>
      <c r="B28093" t="s">
        <v>92</v>
      </c>
      <c r="D28093">
        <v>0</v>
      </c>
      <c r="E28093">
        <v>1</v>
      </c>
      <c r="F28093" s="7">
        <v>40001</v>
      </c>
      <c r="G28093" s="5">
        <v>0.77500000000000002</v>
      </c>
      <c r="H28093" t="str">
        <f t="shared" si="438"/>
        <v>Night</v>
      </c>
      <c r="I28093" t="s">
        <v>1885</v>
      </c>
      <c r="J28093" t="s">
        <v>26</v>
      </c>
      <c r="K28093" t="s">
        <v>26</v>
      </c>
      <c r="L28093">
        <v>0</v>
      </c>
      <c r="M28093">
        <v>0</v>
      </c>
      <c r="N28093">
        <v>0</v>
      </c>
      <c r="O28093">
        <v>0</v>
      </c>
      <c r="P28093">
        <v>0</v>
      </c>
      <c r="Q28093" t="s">
        <v>112</v>
      </c>
      <c r="R28093" t="s">
        <v>2682</v>
      </c>
      <c r="S28093" t="s">
        <v>1125</v>
      </c>
      <c r="T28093" t="s">
        <v>25</v>
      </c>
      <c r="U28093" t="s">
        <v>27</v>
      </c>
      <c r="V28093" t="s">
        <v>201</v>
      </c>
      <c r="W28093" t="s">
        <v>196</v>
      </c>
      <c r="X28093" t="s">
        <v>1010</v>
      </c>
      <c r="Y28093" t="s">
        <v>1126</v>
      </c>
      <c r="Z28093">
        <v>325192</v>
      </c>
    </row>
    <row r="28094" spans="1:26" x14ac:dyDescent="0.25">
      <c r="A28094" t="s">
        <v>701</v>
      </c>
      <c r="B28094" t="s">
        <v>92</v>
      </c>
      <c r="D28094">
        <v>0</v>
      </c>
      <c r="E28094">
        <v>1</v>
      </c>
      <c r="F28094" s="7">
        <v>39730</v>
      </c>
      <c r="G28094" s="5">
        <v>0.80208333333333337</v>
      </c>
      <c r="H28094" t="str">
        <f t="shared" si="438"/>
        <v>Night</v>
      </c>
      <c r="I28094" t="s">
        <v>56</v>
      </c>
      <c r="J28094" t="s">
        <v>26</v>
      </c>
      <c r="K28094" t="s">
        <v>26</v>
      </c>
      <c r="L28094">
        <v>0</v>
      </c>
      <c r="M28094">
        <v>0</v>
      </c>
      <c r="N28094">
        <v>0</v>
      </c>
      <c r="O28094">
        <v>0</v>
      </c>
      <c r="P28094">
        <v>0</v>
      </c>
      <c r="Q28094" t="s">
        <v>112</v>
      </c>
      <c r="R28094" t="s">
        <v>2682</v>
      </c>
      <c r="S28094" t="s">
        <v>199</v>
      </c>
      <c r="T28094" t="s">
        <v>25</v>
      </c>
      <c r="U28094" t="s">
        <v>27</v>
      </c>
      <c r="V28094" t="s">
        <v>201</v>
      </c>
      <c r="W28094" t="s">
        <v>196</v>
      </c>
      <c r="X28094" t="s">
        <v>1010</v>
      </c>
      <c r="Y28094" t="s">
        <v>200</v>
      </c>
      <c r="Z28094">
        <v>218709</v>
      </c>
    </row>
    <row r="28095" spans="1:26" x14ac:dyDescent="0.25">
      <c r="A28095" t="s">
        <v>324</v>
      </c>
      <c r="B28095" t="s">
        <v>195</v>
      </c>
      <c r="D28095">
        <v>0</v>
      </c>
      <c r="E28095">
        <v>1</v>
      </c>
      <c r="F28095" s="7">
        <v>37180</v>
      </c>
      <c r="G28095" s="5">
        <v>0.98958333333333337</v>
      </c>
      <c r="H28095" t="str">
        <f t="shared" si="438"/>
        <v>Night</v>
      </c>
      <c r="I28095" t="s">
        <v>702</v>
      </c>
      <c r="J28095" t="s">
        <v>26</v>
      </c>
      <c r="K28095" t="s">
        <v>26</v>
      </c>
      <c r="L28095">
        <v>0</v>
      </c>
      <c r="M28095">
        <v>0</v>
      </c>
      <c r="N28095">
        <v>0</v>
      </c>
      <c r="O28095">
        <v>0</v>
      </c>
      <c r="P28095">
        <v>0</v>
      </c>
      <c r="Q28095" t="s">
        <v>112</v>
      </c>
      <c r="R28095" t="s">
        <v>2685</v>
      </c>
      <c r="S28095" t="s">
        <v>1420</v>
      </c>
      <c r="T28095" t="s">
        <v>25</v>
      </c>
      <c r="U28095" t="s">
        <v>27</v>
      </c>
      <c r="V28095" t="s">
        <v>201</v>
      </c>
      <c r="W28095" t="s">
        <v>196</v>
      </c>
      <c r="X28095" t="s">
        <v>1010</v>
      </c>
      <c r="Y28095" t="s">
        <v>1421</v>
      </c>
      <c r="Z28095">
        <v>346789</v>
      </c>
    </row>
    <row r="28096" spans="1:26" x14ac:dyDescent="0.25">
      <c r="A28096" t="s">
        <v>567</v>
      </c>
      <c r="B28096" t="s">
        <v>75</v>
      </c>
      <c r="D28096">
        <v>0</v>
      </c>
      <c r="E28096">
        <v>1</v>
      </c>
      <c r="F28096" s="7">
        <v>39623</v>
      </c>
      <c r="G28096" s="5">
        <v>0.55555555555555558</v>
      </c>
      <c r="H28096" t="str">
        <f t="shared" si="438"/>
        <v>Day</v>
      </c>
      <c r="I28096" t="s">
        <v>30</v>
      </c>
      <c r="J28096" t="s">
        <v>26</v>
      </c>
      <c r="K28096" t="s">
        <v>26</v>
      </c>
      <c r="L28096">
        <v>0</v>
      </c>
      <c r="M28096">
        <v>0</v>
      </c>
      <c r="N28096">
        <v>0</v>
      </c>
      <c r="O28096">
        <v>0</v>
      </c>
      <c r="P28096">
        <v>0</v>
      </c>
      <c r="Q28096" t="s">
        <v>112</v>
      </c>
      <c r="R28096" t="s">
        <v>2693</v>
      </c>
      <c r="S28096" t="s">
        <v>1059</v>
      </c>
      <c r="T28096" t="s">
        <v>25</v>
      </c>
      <c r="U28096" t="s">
        <v>27</v>
      </c>
      <c r="V28096" t="s">
        <v>2692</v>
      </c>
      <c r="W28096" t="s">
        <v>196</v>
      </c>
      <c r="X28096" t="s">
        <v>1010</v>
      </c>
      <c r="Y28096" t="s">
        <v>1060</v>
      </c>
      <c r="Z28096">
        <v>265651</v>
      </c>
    </row>
    <row r="28097" spans="1:26" x14ac:dyDescent="0.25">
      <c r="A28097" t="s">
        <v>567</v>
      </c>
      <c r="B28097" t="s">
        <v>75</v>
      </c>
      <c r="D28097">
        <v>0</v>
      </c>
      <c r="E28097">
        <v>1</v>
      </c>
      <c r="F28097" s="7">
        <v>39660</v>
      </c>
      <c r="G28097" s="5">
        <v>0.80555555555555547</v>
      </c>
      <c r="H28097" t="str">
        <f t="shared" si="438"/>
        <v>Night</v>
      </c>
      <c r="I28097" t="s">
        <v>36</v>
      </c>
      <c r="J28097" t="s">
        <v>26</v>
      </c>
      <c r="K28097" t="s">
        <v>26</v>
      </c>
      <c r="L28097">
        <v>0</v>
      </c>
      <c r="M28097">
        <v>0</v>
      </c>
      <c r="N28097">
        <v>0</v>
      </c>
      <c r="O28097">
        <v>0</v>
      </c>
      <c r="P28097">
        <v>0</v>
      </c>
      <c r="Q28097" t="s">
        <v>112</v>
      </c>
      <c r="R28097" t="s">
        <v>2693</v>
      </c>
      <c r="S28097" t="s">
        <v>1059</v>
      </c>
      <c r="T28097" t="s">
        <v>25</v>
      </c>
      <c r="U28097" t="s">
        <v>27</v>
      </c>
      <c r="V28097" t="s">
        <v>2692</v>
      </c>
      <c r="W28097" t="s">
        <v>196</v>
      </c>
      <c r="X28097" t="s">
        <v>1010</v>
      </c>
      <c r="Y28097" t="s">
        <v>1060</v>
      </c>
      <c r="Z28097">
        <v>241359</v>
      </c>
    </row>
    <row r="28098" spans="1:26" x14ac:dyDescent="0.25">
      <c r="A28098" t="s">
        <v>567</v>
      </c>
      <c r="B28098" t="s">
        <v>75</v>
      </c>
      <c r="D28098">
        <v>0</v>
      </c>
      <c r="E28098">
        <v>1</v>
      </c>
      <c r="F28098" s="7">
        <v>39786</v>
      </c>
      <c r="G28098" s="5">
        <v>0.84375</v>
      </c>
      <c r="H28098" t="str">
        <f t="shared" si="438"/>
        <v>Night</v>
      </c>
      <c r="I28098" t="s">
        <v>30</v>
      </c>
      <c r="J28098" t="s">
        <v>26</v>
      </c>
      <c r="K28098" t="s">
        <v>26</v>
      </c>
      <c r="L28098">
        <v>0</v>
      </c>
      <c r="M28098">
        <v>0</v>
      </c>
      <c r="N28098">
        <v>0</v>
      </c>
      <c r="O28098">
        <v>0</v>
      </c>
      <c r="P28098">
        <v>0</v>
      </c>
      <c r="Q28098" t="s">
        <v>112</v>
      </c>
      <c r="R28098" t="s">
        <v>117</v>
      </c>
      <c r="S28098" t="s">
        <v>516</v>
      </c>
      <c r="T28098" t="s">
        <v>25</v>
      </c>
      <c r="U28098" t="s">
        <v>64</v>
      </c>
      <c r="V28098" t="s">
        <v>2686</v>
      </c>
      <c r="W28098" t="s">
        <v>76</v>
      </c>
      <c r="X28098" t="s">
        <v>785</v>
      </c>
      <c r="Y28098" t="s">
        <v>517</v>
      </c>
      <c r="Z28098">
        <v>320744</v>
      </c>
    </row>
    <row r="28099" spans="1:26" x14ac:dyDescent="0.25">
      <c r="A28099" t="s">
        <v>242</v>
      </c>
      <c r="B28099" t="s">
        <v>146</v>
      </c>
      <c r="D28099">
        <v>0</v>
      </c>
      <c r="E28099">
        <v>1</v>
      </c>
      <c r="F28099" s="7">
        <v>40002</v>
      </c>
      <c r="G28099" s="5">
        <v>0.83333333333333337</v>
      </c>
      <c r="H28099" t="str">
        <f t="shared" ref="H28099:H28162" si="439">IF(AND(G28099&gt;=TIME(6,0,0),G28099&lt;TIME(18,0,0)),"Day","Night")</f>
        <v>Night</v>
      </c>
      <c r="I28099" t="s">
        <v>56</v>
      </c>
      <c r="J28099" t="s">
        <v>26</v>
      </c>
      <c r="K28099" t="s">
        <v>26</v>
      </c>
      <c r="L28099">
        <v>0</v>
      </c>
      <c r="M28099">
        <v>0</v>
      </c>
      <c r="N28099">
        <v>0</v>
      </c>
      <c r="O28099">
        <v>0</v>
      </c>
      <c r="P28099">
        <v>0</v>
      </c>
      <c r="Q28099" t="s">
        <v>112</v>
      </c>
      <c r="R28099" t="s">
        <v>2693</v>
      </c>
      <c r="S28099" t="s">
        <v>1059</v>
      </c>
      <c r="T28099" t="s">
        <v>25</v>
      </c>
      <c r="U28099" t="s">
        <v>27</v>
      </c>
      <c r="V28099" t="s">
        <v>2692</v>
      </c>
      <c r="W28099" t="s">
        <v>35</v>
      </c>
      <c r="X28099" t="s">
        <v>974</v>
      </c>
      <c r="Y28099" t="s">
        <v>1060</v>
      </c>
      <c r="Z28099">
        <v>323575</v>
      </c>
    </row>
    <row r="28100" spans="1:26" x14ac:dyDescent="0.25">
      <c r="A28100" t="s">
        <v>1062</v>
      </c>
      <c r="B28100" t="s">
        <v>98</v>
      </c>
      <c r="D28100">
        <v>0</v>
      </c>
      <c r="E28100">
        <v>1</v>
      </c>
      <c r="F28100" s="7">
        <v>42122</v>
      </c>
      <c r="G28100" s="5">
        <v>0.27083333333333331</v>
      </c>
      <c r="H28100" t="str">
        <f t="shared" si="439"/>
        <v>Day</v>
      </c>
      <c r="I28100" t="s">
        <v>47</v>
      </c>
      <c r="J28100" t="s">
        <v>26</v>
      </c>
      <c r="K28100" t="s">
        <v>26</v>
      </c>
      <c r="L28100">
        <v>0</v>
      </c>
      <c r="M28100">
        <v>0</v>
      </c>
      <c r="N28100">
        <v>0</v>
      </c>
      <c r="O28100">
        <v>0</v>
      </c>
      <c r="P28100">
        <v>0</v>
      </c>
      <c r="Q28100" t="s">
        <v>112</v>
      </c>
      <c r="R28100" t="s">
        <v>2682</v>
      </c>
      <c r="S28100" t="s">
        <v>1379</v>
      </c>
      <c r="T28100" t="s">
        <v>25</v>
      </c>
      <c r="U28100" t="s">
        <v>27</v>
      </c>
      <c r="V28100" t="s">
        <v>201</v>
      </c>
      <c r="W28100" t="s">
        <v>35</v>
      </c>
      <c r="X28100" t="s">
        <v>974</v>
      </c>
      <c r="Y28100" t="s">
        <v>1380</v>
      </c>
      <c r="Z28100">
        <v>251142</v>
      </c>
    </row>
    <row r="28101" spans="1:26" x14ac:dyDescent="0.25">
      <c r="A28101" t="s">
        <v>577</v>
      </c>
      <c r="B28101" t="s">
        <v>137</v>
      </c>
      <c r="D28101">
        <v>0</v>
      </c>
      <c r="E28101">
        <v>1</v>
      </c>
      <c r="F28101" s="7">
        <v>39843</v>
      </c>
      <c r="G28101" s="5">
        <v>0.67013888888888884</v>
      </c>
      <c r="H28101" t="str">
        <f t="shared" si="439"/>
        <v>Day</v>
      </c>
      <c r="I28101" t="s">
        <v>30</v>
      </c>
      <c r="J28101" t="s">
        <v>26</v>
      </c>
      <c r="K28101" t="s">
        <v>26</v>
      </c>
      <c r="L28101">
        <v>0</v>
      </c>
      <c r="M28101">
        <v>0</v>
      </c>
      <c r="N28101">
        <v>0</v>
      </c>
      <c r="O28101">
        <v>0</v>
      </c>
      <c r="P28101">
        <v>0</v>
      </c>
      <c r="Q28101" t="s">
        <v>112</v>
      </c>
      <c r="R28101" t="s">
        <v>2682</v>
      </c>
      <c r="S28101" t="s">
        <v>199</v>
      </c>
      <c r="T28101" t="s">
        <v>25</v>
      </c>
      <c r="U28101" t="s">
        <v>27</v>
      </c>
      <c r="V28101" t="s">
        <v>201</v>
      </c>
      <c r="W28101" t="s">
        <v>93</v>
      </c>
      <c r="X28101" t="s">
        <v>404</v>
      </c>
      <c r="Y28101" t="s">
        <v>200</v>
      </c>
      <c r="Z28101">
        <v>254275</v>
      </c>
    </row>
    <row r="28102" spans="1:26" x14ac:dyDescent="0.25">
      <c r="A28102" t="s">
        <v>1105</v>
      </c>
      <c r="B28102" t="s">
        <v>50</v>
      </c>
      <c r="D28102">
        <v>0</v>
      </c>
      <c r="E28102">
        <v>1</v>
      </c>
      <c r="F28102" s="7">
        <v>41598</v>
      </c>
      <c r="G28102" s="5">
        <v>0.44791666666666669</v>
      </c>
      <c r="H28102" t="str">
        <f t="shared" si="439"/>
        <v>Day</v>
      </c>
      <c r="I28102" t="s">
        <v>56</v>
      </c>
      <c r="J28102" t="s">
        <v>26</v>
      </c>
      <c r="K28102" t="s">
        <v>26</v>
      </c>
      <c r="L28102">
        <v>0</v>
      </c>
      <c r="M28102">
        <v>0</v>
      </c>
      <c r="N28102">
        <v>0</v>
      </c>
      <c r="O28102">
        <v>0</v>
      </c>
      <c r="P28102">
        <v>0</v>
      </c>
      <c r="Q28102" t="s">
        <v>112</v>
      </c>
      <c r="R28102" t="s">
        <v>2691</v>
      </c>
      <c r="S28102" t="s">
        <v>1219</v>
      </c>
      <c r="T28102" t="s">
        <v>25</v>
      </c>
      <c r="U28102" t="s">
        <v>27</v>
      </c>
      <c r="V28102" t="s">
        <v>2690</v>
      </c>
      <c r="W28102" t="s">
        <v>93</v>
      </c>
      <c r="X28102" t="s">
        <v>404</v>
      </c>
      <c r="Y28102" s="3" t="s">
        <v>1220</v>
      </c>
      <c r="Z28102">
        <v>314783</v>
      </c>
    </row>
    <row r="28103" spans="1:26" x14ac:dyDescent="0.25">
      <c r="A28103" t="s">
        <v>417</v>
      </c>
      <c r="B28103" t="s">
        <v>34</v>
      </c>
      <c r="D28103">
        <v>0</v>
      </c>
      <c r="E28103">
        <v>1</v>
      </c>
      <c r="F28103" s="7">
        <v>38343</v>
      </c>
      <c r="G28103" s="5">
        <v>0.45833333333333331</v>
      </c>
      <c r="H28103" t="str">
        <f t="shared" si="439"/>
        <v>Day</v>
      </c>
      <c r="I28103" t="s">
        <v>56</v>
      </c>
      <c r="J28103" t="s">
        <v>26</v>
      </c>
      <c r="K28103" t="s">
        <v>26</v>
      </c>
      <c r="L28103">
        <v>0</v>
      </c>
      <c r="M28103">
        <v>0</v>
      </c>
      <c r="N28103">
        <v>0</v>
      </c>
      <c r="O28103">
        <v>0</v>
      </c>
      <c r="P28103">
        <v>0</v>
      </c>
      <c r="Q28103" t="s">
        <v>112</v>
      </c>
      <c r="R28103" t="s">
        <v>2691</v>
      </c>
      <c r="S28103" t="s">
        <v>1219</v>
      </c>
      <c r="T28103" t="s">
        <v>25</v>
      </c>
      <c r="U28103" t="s">
        <v>27</v>
      </c>
      <c r="V28103" t="s">
        <v>2690</v>
      </c>
      <c r="W28103" t="s">
        <v>93</v>
      </c>
      <c r="X28103" t="s">
        <v>404</v>
      </c>
      <c r="Y28103" s="3" t="s">
        <v>1220</v>
      </c>
      <c r="Z28103">
        <v>304090</v>
      </c>
    </row>
    <row r="28104" spans="1:26" x14ac:dyDescent="0.25">
      <c r="A28104" t="s">
        <v>853</v>
      </c>
      <c r="B28104" t="s">
        <v>34</v>
      </c>
      <c r="D28104">
        <v>0</v>
      </c>
      <c r="E28104">
        <v>1</v>
      </c>
      <c r="F28104" s="7">
        <v>39995</v>
      </c>
      <c r="G28104" s="5">
        <v>0.875</v>
      </c>
      <c r="H28104" t="str">
        <f t="shared" si="439"/>
        <v>Night</v>
      </c>
      <c r="I28104" t="s">
        <v>30</v>
      </c>
      <c r="J28104" t="s">
        <v>26</v>
      </c>
      <c r="K28104" t="s">
        <v>26</v>
      </c>
      <c r="L28104">
        <v>0</v>
      </c>
      <c r="M28104">
        <v>0</v>
      </c>
      <c r="N28104">
        <v>0</v>
      </c>
      <c r="O28104">
        <v>0</v>
      </c>
      <c r="P28104">
        <v>0</v>
      </c>
      <c r="Q28104" t="s">
        <v>112</v>
      </c>
      <c r="R28104" t="s">
        <v>2691</v>
      </c>
      <c r="S28104" t="s">
        <v>1219</v>
      </c>
      <c r="T28104" t="s">
        <v>25</v>
      </c>
      <c r="U28104" t="s">
        <v>27</v>
      </c>
      <c r="V28104" t="s">
        <v>2690</v>
      </c>
      <c r="W28104" t="s">
        <v>93</v>
      </c>
      <c r="X28104" t="s">
        <v>404</v>
      </c>
      <c r="Y28104" s="3" t="s">
        <v>1220</v>
      </c>
      <c r="Z28104">
        <v>355779</v>
      </c>
    </row>
    <row r="28105" spans="1:26" x14ac:dyDescent="0.25">
      <c r="A28105" t="s">
        <v>376</v>
      </c>
      <c r="B28105" t="s">
        <v>195</v>
      </c>
      <c r="D28105">
        <v>0</v>
      </c>
      <c r="E28105">
        <v>1</v>
      </c>
      <c r="F28105" s="7">
        <v>37919</v>
      </c>
      <c r="G28105" s="5">
        <v>0.32777777777777778</v>
      </c>
      <c r="H28105" t="str">
        <f t="shared" si="439"/>
        <v>Day</v>
      </c>
      <c r="I28105" t="s">
        <v>56</v>
      </c>
      <c r="J28105" t="s">
        <v>122</v>
      </c>
      <c r="K28105" t="s">
        <v>26</v>
      </c>
      <c r="L28105">
        <v>0</v>
      </c>
      <c r="M28105">
        <v>0</v>
      </c>
      <c r="N28105">
        <v>0</v>
      </c>
      <c r="O28105">
        <v>0</v>
      </c>
      <c r="P28105">
        <v>0</v>
      </c>
      <c r="Q28105" t="s">
        <v>112</v>
      </c>
      <c r="R28105" t="s">
        <v>2682</v>
      </c>
      <c r="S28105" t="s">
        <v>199</v>
      </c>
      <c r="T28105" t="s">
        <v>25</v>
      </c>
      <c r="U28105" t="s">
        <v>27</v>
      </c>
      <c r="V28105" t="s">
        <v>201</v>
      </c>
      <c r="W28105" t="s">
        <v>93</v>
      </c>
      <c r="X28105" t="s">
        <v>404</v>
      </c>
      <c r="Y28105" t="s">
        <v>200</v>
      </c>
      <c r="Z28105">
        <v>303230</v>
      </c>
    </row>
    <row r="28106" spans="1:26" x14ac:dyDescent="0.25">
      <c r="A28106" t="s">
        <v>682</v>
      </c>
      <c r="B28106" t="s">
        <v>65</v>
      </c>
      <c r="D28106">
        <v>0</v>
      </c>
      <c r="E28106">
        <v>1</v>
      </c>
      <c r="F28106" s="7">
        <v>40113</v>
      </c>
      <c r="G28106" s="5">
        <v>0.63888888888888895</v>
      </c>
      <c r="H28106" t="str">
        <f t="shared" si="439"/>
        <v>Day</v>
      </c>
      <c r="I28106" t="s">
        <v>36</v>
      </c>
      <c r="J28106" t="s">
        <v>26</v>
      </c>
      <c r="K28106" t="s">
        <v>26</v>
      </c>
      <c r="L28106">
        <v>0</v>
      </c>
      <c r="M28106">
        <v>0</v>
      </c>
      <c r="N28106">
        <v>0</v>
      </c>
      <c r="O28106">
        <v>0</v>
      </c>
      <c r="P28106">
        <v>0</v>
      </c>
      <c r="Q28106" t="s">
        <v>112</v>
      </c>
      <c r="R28106" t="s">
        <v>2682</v>
      </c>
      <c r="S28106" t="s">
        <v>199</v>
      </c>
      <c r="T28106" t="s">
        <v>25</v>
      </c>
      <c r="U28106" t="s">
        <v>27</v>
      </c>
      <c r="V28106" t="s">
        <v>201</v>
      </c>
      <c r="W28106" t="s">
        <v>93</v>
      </c>
      <c r="X28106" t="s">
        <v>404</v>
      </c>
      <c r="Y28106" t="s">
        <v>200</v>
      </c>
      <c r="Z28106">
        <v>235976</v>
      </c>
    </row>
    <row r="28107" spans="1:26" x14ac:dyDescent="0.25">
      <c r="A28107" t="s">
        <v>682</v>
      </c>
      <c r="B28107" t="s">
        <v>65</v>
      </c>
      <c r="D28107">
        <v>0</v>
      </c>
      <c r="E28107">
        <v>1</v>
      </c>
      <c r="F28107" s="7">
        <v>40035</v>
      </c>
      <c r="G28107" s="5">
        <v>0.41666666666666669</v>
      </c>
      <c r="H28107" t="str">
        <f t="shared" si="439"/>
        <v>Day</v>
      </c>
      <c r="I28107" t="s">
        <v>1885</v>
      </c>
      <c r="J28107" t="s">
        <v>26</v>
      </c>
      <c r="K28107" t="s">
        <v>26</v>
      </c>
      <c r="L28107">
        <v>0</v>
      </c>
      <c r="M28107">
        <v>0</v>
      </c>
      <c r="N28107">
        <v>0</v>
      </c>
      <c r="O28107">
        <v>0</v>
      </c>
      <c r="P28107">
        <v>0</v>
      </c>
      <c r="Q28107" t="s">
        <v>112</v>
      </c>
      <c r="R28107" t="s">
        <v>2682</v>
      </c>
      <c r="S28107" t="s">
        <v>199</v>
      </c>
      <c r="T28107" t="s">
        <v>25</v>
      </c>
      <c r="U28107" t="s">
        <v>27</v>
      </c>
      <c r="V28107" t="s">
        <v>201</v>
      </c>
      <c r="W28107" t="s">
        <v>93</v>
      </c>
      <c r="X28107" t="s">
        <v>404</v>
      </c>
      <c r="Y28107" t="s">
        <v>200</v>
      </c>
      <c r="Z28107">
        <v>247759</v>
      </c>
    </row>
    <row r="28108" spans="1:26" x14ac:dyDescent="0.25">
      <c r="A28108" t="s">
        <v>777</v>
      </c>
      <c r="B28108" t="s">
        <v>342</v>
      </c>
      <c r="D28108">
        <v>0</v>
      </c>
      <c r="E28108">
        <v>1</v>
      </c>
      <c r="F28108" s="7">
        <v>41917</v>
      </c>
      <c r="G28108" s="5">
        <v>0.625</v>
      </c>
      <c r="H28108" t="str">
        <f t="shared" si="439"/>
        <v>Day</v>
      </c>
      <c r="I28108" t="s">
        <v>47</v>
      </c>
      <c r="J28108" t="s">
        <v>26</v>
      </c>
      <c r="K28108" t="s">
        <v>26</v>
      </c>
      <c r="L28108">
        <v>0</v>
      </c>
      <c r="M28108">
        <v>0</v>
      </c>
      <c r="N28108">
        <v>0</v>
      </c>
      <c r="O28108">
        <v>0</v>
      </c>
      <c r="P28108">
        <v>0</v>
      </c>
      <c r="Q28108" t="s">
        <v>112</v>
      </c>
      <c r="R28108" t="s">
        <v>2682</v>
      </c>
      <c r="S28108" t="s">
        <v>199</v>
      </c>
      <c r="T28108" t="s">
        <v>25</v>
      </c>
      <c r="U28108" t="s">
        <v>27</v>
      </c>
      <c r="V28108" t="s">
        <v>201</v>
      </c>
      <c r="W28108" t="s">
        <v>93</v>
      </c>
      <c r="X28108" t="s">
        <v>404</v>
      </c>
      <c r="Y28108" t="s">
        <v>200</v>
      </c>
      <c r="Z28108">
        <v>259144</v>
      </c>
    </row>
    <row r="28109" spans="1:26" x14ac:dyDescent="0.25">
      <c r="A28109" t="s">
        <v>609</v>
      </c>
      <c r="B28109" t="s">
        <v>137</v>
      </c>
      <c r="D28109">
        <v>0</v>
      </c>
      <c r="E28109">
        <v>1</v>
      </c>
      <c r="F28109" s="7">
        <v>40205</v>
      </c>
      <c r="G28109" s="5">
        <v>0.67708333333333337</v>
      </c>
      <c r="H28109" t="str">
        <f t="shared" si="439"/>
        <v>Day</v>
      </c>
      <c r="I28109" t="s">
        <v>1885</v>
      </c>
      <c r="J28109" t="s">
        <v>26</v>
      </c>
      <c r="K28109" t="s">
        <v>26</v>
      </c>
      <c r="L28109">
        <v>0</v>
      </c>
      <c r="M28109">
        <v>0</v>
      </c>
      <c r="N28109">
        <v>0</v>
      </c>
      <c r="O28109">
        <v>0</v>
      </c>
      <c r="P28109">
        <v>0</v>
      </c>
      <c r="Q28109" t="s">
        <v>112</v>
      </c>
      <c r="R28109" t="s">
        <v>2682</v>
      </c>
      <c r="S28109" t="s">
        <v>1379</v>
      </c>
      <c r="T28109" t="s">
        <v>25</v>
      </c>
      <c r="U28109" t="s">
        <v>27</v>
      </c>
      <c r="V28109" t="s">
        <v>201</v>
      </c>
      <c r="W28109" t="s">
        <v>93</v>
      </c>
      <c r="X28109" t="s">
        <v>404</v>
      </c>
      <c r="Y28109" t="s">
        <v>1380</v>
      </c>
      <c r="Z28109">
        <v>213706</v>
      </c>
    </row>
    <row r="28110" spans="1:26" x14ac:dyDescent="0.25">
      <c r="A28110" t="s">
        <v>609</v>
      </c>
      <c r="B28110" t="s">
        <v>137</v>
      </c>
      <c r="D28110">
        <v>0</v>
      </c>
      <c r="E28110">
        <v>1</v>
      </c>
      <c r="F28110" s="7">
        <v>40217</v>
      </c>
      <c r="G28110" s="5">
        <v>0.40277777777777773</v>
      </c>
      <c r="H28110" t="str">
        <f t="shared" si="439"/>
        <v>Day</v>
      </c>
      <c r="I28110" t="s">
        <v>30</v>
      </c>
      <c r="J28110" t="s">
        <v>26</v>
      </c>
      <c r="K28110" t="s">
        <v>26</v>
      </c>
      <c r="L28110">
        <v>0</v>
      </c>
      <c r="M28110">
        <v>0</v>
      </c>
      <c r="N28110">
        <v>0</v>
      </c>
      <c r="O28110">
        <v>0</v>
      </c>
      <c r="P28110">
        <v>0</v>
      </c>
      <c r="Q28110" t="s">
        <v>112</v>
      </c>
      <c r="R28110" t="s">
        <v>2682</v>
      </c>
      <c r="S28110" t="s">
        <v>1379</v>
      </c>
      <c r="T28110" t="s">
        <v>25</v>
      </c>
      <c r="U28110" t="s">
        <v>27</v>
      </c>
      <c r="V28110" t="s">
        <v>201</v>
      </c>
      <c r="W28110" t="s">
        <v>93</v>
      </c>
      <c r="X28110" t="s">
        <v>404</v>
      </c>
      <c r="Y28110" t="s">
        <v>1380</v>
      </c>
      <c r="Z28110">
        <v>223171</v>
      </c>
    </row>
    <row r="28111" spans="1:26" x14ac:dyDescent="0.25">
      <c r="A28111" t="s">
        <v>1169</v>
      </c>
      <c r="B28111" t="s">
        <v>534</v>
      </c>
      <c r="D28111">
        <v>0</v>
      </c>
      <c r="E28111">
        <v>1</v>
      </c>
      <c r="F28111" s="7">
        <v>40781</v>
      </c>
      <c r="G28111" s="5">
        <v>0.68055555555555547</v>
      </c>
      <c r="H28111" t="str">
        <f t="shared" si="439"/>
        <v>Day</v>
      </c>
      <c r="I28111" t="s">
        <v>56</v>
      </c>
      <c r="J28111" t="s">
        <v>122</v>
      </c>
      <c r="K28111" t="s">
        <v>26</v>
      </c>
      <c r="L28111">
        <v>0</v>
      </c>
      <c r="M28111">
        <v>0</v>
      </c>
      <c r="N28111">
        <v>0</v>
      </c>
      <c r="O28111">
        <v>0</v>
      </c>
      <c r="P28111">
        <v>0</v>
      </c>
      <c r="Q28111" t="s">
        <v>112</v>
      </c>
      <c r="R28111" t="s">
        <v>2050</v>
      </c>
      <c r="S28111" t="s">
        <v>1239</v>
      </c>
      <c r="T28111" t="s">
        <v>25</v>
      </c>
      <c r="U28111" t="s">
        <v>27</v>
      </c>
      <c r="V28111" t="s">
        <v>201</v>
      </c>
      <c r="W28111" t="s">
        <v>93</v>
      </c>
      <c r="X28111" t="s">
        <v>404</v>
      </c>
      <c r="Y28111" t="s">
        <v>1240</v>
      </c>
      <c r="Z28111">
        <v>346756</v>
      </c>
    </row>
    <row r="28112" spans="1:26" x14ac:dyDescent="0.25">
      <c r="A28112" t="s">
        <v>151</v>
      </c>
      <c r="B28112" t="s">
        <v>141</v>
      </c>
      <c r="D28112">
        <v>0</v>
      </c>
      <c r="E28112">
        <v>1</v>
      </c>
      <c r="F28112" s="7">
        <v>39730</v>
      </c>
      <c r="G28112" s="5">
        <v>0.41666666666666669</v>
      </c>
      <c r="H28112" t="str">
        <f t="shared" si="439"/>
        <v>Day</v>
      </c>
      <c r="I28112" t="s">
        <v>56</v>
      </c>
      <c r="J28112" t="s">
        <v>26</v>
      </c>
      <c r="K28112" t="s">
        <v>26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 t="s">
        <v>112</v>
      </c>
      <c r="R28112" t="s">
        <v>2682</v>
      </c>
      <c r="S28112" t="s">
        <v>199</v>
      </c>
      <c r="T28112" t="s">
        <v>25</v>
      </c>
      <c r="U28112" t="s">
        <v>27</v>
      </c>
      <c r="V28112" t="s">
        <v>201</v>
      </c>
      <c r="W28112" t="s">
        <v>93</v>
      </c>
      <c r="X28112" t="s">
        <v>404</v>
      </c>
      <c r="Y28112" t="s">
        <v>200</v>
      </c>
      <c r="Z28112">
        <v>307404</v>
      </c>
    </row>
    <row r="28113" spans="1:26" x14ac:dyDescent="0.25">
      <c r="A28113" t="s">
        <v>374</v>
      </c>
      <c r="B28113" t="s">
        <v>315</v>
      </c>
      <c r="D28113">
        <v>0</v>
      </c>
      <c r="E28113">
        <v>1</v>
      </c>
      <c r="F28113" s="7">
        <v>39334</v>
      </c>
      <c r="G28113" s="5">
        <v>0.30555555555555552</v>
      </c>
      <c r="H28113" t="str">
        <f t="shared" si="439"/>
        <v>Day</v>
      </c>
      <c r="I28113" t="s">
        <v>30</v>
      </c>
      <c r="J28113" t="s">
        <v>26</v>
      </c>
      <c r="K28113" t="s">
        <v>26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 t="s">
        <v>112</v>
      </c>
      <c r="R28113" t="s">
        <v>117</v>
      </c>
      <c r="S28113" t="s">
        <v>516</v>
      </c>
      <c r="T28113" t="s">
        <v>25</v>
      </c>
      <c r="U28113" t="s">
        <v>64</v>
      </c>
      <c r="V28113" t="s">
        <v>2686</v>
      </c>
      <c r="W28113" t="s">
        <v>142</v>
      </c>
      <c r="X28113" t="s">
        <v>1536</v>
      </c>
      <c r="Y28113" t="s">
        <v>517</v>
      </c>
      <c r="Z28113">
        <v>213890</v>
      </c>
    </row>
    <row r="28114" spans="1:26" x14ac:dyDescent="0.25">
      <c r="A28114" t="s">
        <v>374</v>
      </c>
      <c r="B28114" t="s">
        <v>315</v>
      </c>
      <c r="D28114">
        <v>0</v>
      </c>
      <c r="E28114">
        <v>1</v>
      </c>
      <c r="F28114" s="7">
        <v>38438</v>
      </c>
      <c r="G28114" s="5">
        <v>0.75347222222222221</v>
      </c>
      <c r="H28114" t="str">
        <f t="shared" si="439"/>
        <v>Night</v>
      </c>
      <c r="I28114" t="s">
        <v>30</v>
      </c>
      <c r="J28114" t="s">
        <v>26</v>
      </c>
      <c r="K28114" t="s">
        <v>26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 t="s">
        <v>112</v>
      </c>
      <c r="R28114" t="s">
        <v>117</v>
      </c>
      <c r="S28114" t="s">
        <v>516</v>
      </c>
      <c r="T28114" t="s">
        <v>25</v>
      </c>
      <c r="U28114" t="s">
        <v>27</v>
      </c>
      <c r="V28114" t="s">
        <v>2686</v>
      </c>
      <c r="W28114" t="s">
        <v>93</v>
      </c>
      <c r="X28114" t="s">
        <v>992</v>
      </c>
      <c r="Y28114" t="s">
        <v>517</v>
      </c>
      <c r="Z28114">
        <v>243381</v>
      </c>
    </row>
    <row r="28115" spans="1:26" x14ac:dyDescent="0.25">
      <c r="A28115" t="s">
        <v>153</v>
      </c>
      <c r="B28115" t="s">
        <v>65</v>
      </c>
      <c r="D28115">
        <v>0</v>
      </c>
      <c r="E28115">
        <v>1</v>
      </c>
      <c r="F28115" s="7">
        <v>40561</v>
      </c>
      <c r="G28115" s="5">
        <v>0.68402777777777779</v>
      </c>
      <c r="H28115" t="str">
        <f t="shared" si="439"/>
        <v>Day</v>
      </c>
      <c r="I28115" t="s">
        <v>56</v>
      </c>
      <c r="J28115" t="s">
        <v>26</v>
      </c>
      <c r="K28115" t="s">
        <v>26</v>
      </c>
      <c r="L28115">
        <v>0</v>
      </c>
      <c r="M28115">
        <v>0</v>
      </c>
      <c r="N28115">
        <v>0</v>
      </c>
      <c r="O28115">
        <v>0</v>
      </c>
      <c r="P28115">
        <v>0</v>
      </c>
      <c r="Q28115" t="s">
        <v>112</v>
      </c>
      <c r="R28115" t="s">
        <v>2691</v>
      </c>
      <c r="S28115" t="s">
        <v>1284</v>
      </c>
      <c r="T28115" t="s">
        <v>25</v>
      </c>
      <c r="U28115" t="s">
        <v>27</v>
      </c>
      <c r="V28115" t="s">
        <v>2690</v>
      </c>
      <c r="W28115" t="s">
        <v>60</v>
      </c>
      <c r="X28115" t="s">
        <v>1792</v>
      </c>
      <c r="Y28115" s="3">
        <v>1E+71</v>
      </c>
      <c r="Z28115">
        <v>226874</v>
      </c>
    </row>
    <row r="28116" spans="1:26" x14ac:dyDescent="0.25">
      <c r="A28116" t="s">
        <v>153</v>
      </c>
      <c r="B28116" t="s">
        <v>65</v>
      </c>
      <c r="D28116">
        <v>0</v>
      </c>
      <c r="E28116">
        <v>1</v>
      </c>
      <c r="F28116" s="7">
        <v>40749</v>
      </c>
      <c r="G28116" s="5">
        <v>0.67708333333333337</v>
      </c>
      <c r="H28116" t="str">
        <f t="shared" si="439"/>
        <v>Day</v>
      </c>
      <c r="I28116" t="s">
        <v>56</v>
      </c>
      <c r="J28116" t="s">
        <v>26</v>
      </c>
      <c r="K28116" t="s">
        <v>26</v>
      </c>
      <c r="L28116">
        <v>0</v>
      </c>
      <c r="M28116">
        <v>0</v>
      </c>
      <c r="N28116">
        <v>0</v>
      </c>
      <c r="O28116">
        <v>0</v>
      </c>
      <c r="P28116">
        <v>0</v>
      </c>
      <c r="Q28116" t="s">
        <v>112</v>
      </c>
      <c r="R28116" t="s">
        <v>2682</v>
      </c>
      <c r="S28116" t="s">
        <v>199</v>
      </c>
      <c r="T28116" t="s">
        <v>25</v>
      </c>
      <c r="U28116" t="s">
        <v>27</v>
      </c>
      <c r="V28116" t="s">
        <v>201</v>
      </c>
      <c r="W28116" t="s">
        <v>51</v>
      </c>
      <c r="X28116" t="s">
        <v>1133</v>
      </c>
      <c r="Y28116" t="s">
        <v>200</v>
      </c>
      <c r="Z28116">
        <v>315962</v>
      </c>
    </row>
    <row r="28117" spans="1:26" x14ac:dyDescent="0.25">
      <c r="A28117" t="s">
        <v>153</v>
      </c>
      <c r="B28117" t="s">
        <v>65</v>
      </c>
      <c r="D28117">
        <v>0</v>
      </c>
      <c r="E28117">
        <v>1</v>
      </c>
      <c r="F28117" s="7">
        <v>41165</v>
      </c>
      <c r="G28117" s="5">
        <v>0.59652777777777777</v>
      </c>
      <c r="H28117" t="str">
        <f t="shared" si="439"/>
        <v>Day</v>
      </c>
      <c r="I28117" t="s">
        <v>56</v>
      </c>
      <c r="J28117" t="s">
        <v>26</v>
      </c>
      <c r="K28117" t="s">
        <v>26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 t="s">
        <v>112</v>
      </c>
      <c r="R28117" t="s">
        <v>2682</v>
      </c>
      <c r="S28117" t="s">
        <v>199</v>
      </c>
      <c r="T28117" t="s">
        <v>25</v>
      </c>
      <c r="U28117" t="s">
        <v>27</v>
      </c>
      <c r="V28117" t="s">
        <v>201</v>
      </c>
      <c r="W28117" t="s">
        <v>51</v>
      </c>
      <c r="X28117" t="s">
        <v>1133</v>
      </c>
      <c r="Y28117" t="s">
        <v>200</v>
      </c>
      <c r="Z28117">
        <v>320349</v>
      </c>
    </row>
    <row r="28118" spans="1:26" x14ac:dyDescent="0.25">
      <c r="A28118" t="s">
        <v>153</v>
      </c>
      <c r="B28118" t="s">
        <v>65</v>
      </c>
      <c r="D28118">
        <v>0</v>
      </c>
      <c r="E28118">
        <v>1</v>
      </c>
      <c r="F28118" s="7">
        <v>41171</v>
      </c>
      <c r="G28118" s="5">
        <v>0.76874999999999993</v>
      </c>
      <c r="H28118" t="str">
        <f t="shared" si="439"/>
        <v>Night</v>
      </c>
      <c r="J28118" t="s">
        <v>26</v>
      </c>
      <c r="K28118" t="s">
        <v>26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 t="s">
        <v>112</v>
      </c>
      <c r="R28118" t="s">
        <v>2691</v>
      </c>
      <c r="S28118" t="s">
        <v>2396</v>
      </c>
      <c r="T28118" t="s">
        <v>25</v>
      </c>
      <c r="U28118" t="s">
        <v>27</v>
      </c>
      <c r="V28118" t="s">
        <v>2690</v>
      </c>
      <c r="W28118" t="s">
        <v>225</v>
      </c>
      <c r="X28118" t="s">
        <v>557</v>
      </c>
      <c r="Y28118" s="3" t="s">
        <v>2397</v>
      </c>
      <c r="Z28118">
        <v>335191</v>
      </c>
    </row>
    <row r="28119" spans="1:26" x14ac:dyDescent="0.25">
      <c r="A28119" t="s">
        <v>153</v>
      </c>
      <c r="B28119" t="s">
        <v>65</v>
      </c>
      <c r="D28119">
        <v>0</v>
      </c>
      <c r="E28119">
        <v>1</v>
      </c>
      <c r="F28119" s="7">
        <v>41179</v>
      </c>
      <c r="G28119" s="5">
        <v>0.28819444444444448</v>
      </c>
      <c r="H28119" t="str">
        <f t="shared" si="439"/>
        <v>Day</v>
      </c>
      <c r="I28119" t="s">
        <v>56</v>
      </c>
      <c r="J28119" t="s">
        <v>26</v>
      </c>
      <c r="K28119" t="s">
        <v>26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 t="s">
        <v>112</v>
      </c>
      <c r="R28119" t="s">
        <v>2682</v>
      </c>
      <c r="S28119" t="s">
        <v>199</v>
      </c>
      <c r="T28119" t="s">
        <v>25</v>
      </c>
      <c r="U28119" t="s">
        <v>64</v>
      </c>
      <c r="V28119" t="s">
        <v>201</v>
      </c>
      <c r="W28119" t="s">
        <v>225</v>
      </c>
      <c r="X28119" t="s">
        <v>557</v>
      </c>
      <c r="Y28119" t="s">
        <v>200</v>
      </c>
      <c r="Z28119">
        <v>230042</v>
      </c>
    </row>
    <row r="28120" spans="1:26" x14ac:dyDescent="0.25">
      <c r="A28120" t="s">
        <v>2055</v>
      </c>
      <c r="B28120" t="s">
        <v>224</v>
      </c>
      <c r="D28120">
        <v>0</v>
      </c>
      <c r="E28120">
        <v>1</v>
      </c>
      <c r="F28120" s="7">
        <v>41050</v>
      </c>
      <c r="G28120" s="5">
        <v>0.875</v>
      </c>
      <c r="H28120" t="str">
        <f t="shared" si="439"/>
        <v>Night</v>
      </c>
      <c r="I28120" t="s">
        <v>702</v>
      </c>
      <c r="J28120" t="s">
        <v>26</v>
      </c>
      <c r="K28120" t="s">
        <v>26</v>
      </c>
      <c r="L28120">
        <v>0</v>
      </c>
      <c r="M28120">
        <v>0</v>
      </c>
      <c r="N28120">
        <v>0</v>
      </c>
      <c r="O28120">
        <v>0</v>
      </c>
      <c r="P28120">
        <v>0</v>
      </c>
      <c r="Q28120" t="s">
        <v>112</v>
      </c>
      <c r="R28120" t="s">
        <v>2689</v>
      </c>
      <c r="S28120" t="s">
        <v>1144</v>
      </c>
      <c r="T28120" t="s">
        <v>25</v>
      </c>
      <c r="U28120" t="s">
        <v>27</v>
      </c>
      <c r="V28120" t="s">
        <v>2689</v>
      </c>
      <c r="W28120" t="s">
        <v>225</v>
      </c>
      <c r="X28120" t="s">
        <v>557</v>
      </c>
      <c r="Y28120" t="s">
        <v>1145</v>
      </c>
      <c r="Z28120">
        <v>250647</v>
      </c>
    </row>
    <row r="28121" spans="1:26" x14ac:dyDescent="0.25">
      <c r="A28121" t="s">
        <v>23</v>
      </c>
      <c r="B28121" t="s">
        <v>28</v>
      </c>
      <c r="D28121">
        <v>0</v>
      </c>
      <c r="E28121">
        <v>1</v>
      </c>
      <c r="F28121" s="7">
        <v>40391</v>
      </c>
      <c r="G28121" s="5">
        <v>0.46875</v>
      </c>
      <c r="H28121" t="str">
        <f t="shared" si="439"/>
        <v>Day</v>
      </c>
      <c r="I28121" t="s">
        <v>47</v>
      </c>
      <c r="J28121" t="s">
        <v>26</v>
      </c>
      <c r="K28121" t="s">
        <v>26</v>
      </c>
      <c r="L28121">
        <v>0</v>
      </c>
      <c r="M28121">
        <v>0</v>
      </c>
      <c r="N28121">
        <v>0</v>
      </c>
      <c r="O28121">
        <v>0</v>
      </c>
      <c r="P28121">
        <v>0</v>
      </c>
      <c r="Q28121" t="s">
        <v>112</v>
      </c>
      <c r="R28121" t="s">
        <v>2689</v>
      </c>
      <c r="S28121" t="s">
        <v>1867</v>
      </c>
      <c r="T28121" t="s">
        <v>25</v>
      </c>
      <c r="U28121" t="s">
        <v>27</v>
      </c>
      <c r="V28121" t="s">
        <v>2689</v>
      </c>
      <c r="W28121" t="s">
        <v>225</v>
      </c>
      <c r="X28121" t="s">
        <v>557</v>
      </c>
      <c r="Y28121" t="s">
        <v>1868</v>
      </c>
      <c r="Z28121">
        <v>310258</v>
      </c>
    </row>
    <row r="28122" spans="1:26" x14ac:dyDescent="0.25">
      <c r="A28122" t="s">
        <v>23</v>
      </c>
      <c r="B28122" t="s">
        <v>28</v>
      </c>
      <c r="D28122">
        <v>0</v>
      </c>
      <c r="E28122">
        <v>1</v>
      </c>
      <c r="F28122" s="7">
        <v>40101</v>
      </c>
      <c r="G28122" s="5">
        <v>0.66666666666666663</v>
      </c>
      <c r="H28122" t="str">
        <f t="shared" si="439"/>
        <v>Day</v>
      </c>
      <c r="I28122" t="s">
        <v>56</v>
      </c>
      <c r="J28122" t="s">
        <v>26</v>
      </c>
      <c r="K28122" t="s">
        <v>26</v>
      </c>
      <c r="L28122">
        <v>0</v>
      </c>
      <c r="M28122">
        <v>0</v>
      </c>
      <c r="N28122">
        <v>0</v>
      </c>
      <c r="O28122">
        <v>0</v>
      </c>
      <c r="P28122">
        <v>0</v>
      </c>
      <c r="Q28122" t="s">
        <v>112</v>
      </c>
      <c r="R28122" t="s">
        <v>2682</v>
      </c>
      <c r="S28122" t="s">
        <v>199</v>
      </c>
      <c r="T28122" t="s">
        <v>25</v>
      </c>
      <c r="U28122" t="s">
        <v>27</v>
      </c>
      <c r="V28122" t="s">
        <v>201</v>
      </c>
      <c r="W28122" t="s">
        <v>281</v>
      </c>
      <c r="X28122" t="s">
        <v>278</v>
      </c>
      <c r="Y28122" t="s">
        <v>200</v>
      </c>
      <c r="Z28122">
        <v>218665</v>
      </c>
    </row>
    <row r="28123" spans="1:26" x14ac:dyDescent="0.25">
      <c r="A28123" t="s">
        <v>23</v>
      </c>
      <c r="B28123" t="s">
        <v>28</v>
      </c>
      <c r="D28123">
        <v>0</v>
      </c>
      <c r="E28123">
        <v>1</v>
      </c>
      <c r="F28123" s="7">
        <v>40799</v>
      </c>
      <c r="G28123" s="5">
        <v>0.77430555555555547</v>
      </c>
      <c r="H28123" t="str">
        <f t="shared" si="439"/>
        <v>Night</v>
      </c>
      <c r="I28123" t="s">
        <v>56</v>
      </c>
      <c r="J28123" t="s">
        <v>26</v>
      </c>
      <c r="K28123" t="s">
        <v>26</v>
      </c>
      <c r="L28123">
        <v>0</v>
      </c>
      <c r="M28123">
        <v>0</v>
      </c>
      <c r="N28123">
        <v>0</v>
      </c>
      <c r="O28123">
        <v>0</v>
      </c>
      <c r="P28123">
        <v>0</v>
      </c>
      <c r="Q28123" t="s">
        <v>112</v>
      </c>
      <c r="R28123" t="s">
        <v>2682</v>
      </c>
      <c r="S28123" t="s">
        <v>199</v>
      </c>
      <c r="T28123" t="s">
        <v>25</v>
      </c>
      <c r="U28123" t="s">
        <v>27</v>
      </c>
      <c r="V28123" t="s">
        <v>201</v>
      </c>
      <c r="W28123" t="s">
        <v>281</v>
      </c>
      <c r="X28123" t="s">
        <v>278</v>
      </c>
      <c r="Y28123" t="s">
        <v>200</v>
      </c>
      <c r="Z28123">
        <v>218608</v>
      </c>
    </row>
    <row r="28124" spans="1:26" x14ac:dyDescent="0.25">
      <c r="A28124" t="s">
        <v>2057</v>
      </c>
      <c r="B28124" t="s">
        <v>120</v>
      </c>
      <c r="D28124">
        <v>0</v>
      </c>
      <c r="E28124">
        <v>1</v>
      </c>
      <c r="F28124" s="7">
        <v>39727</v>
      </c>
      <c r="G28124" s="5">
        <v>0.63888888888888895</v>
      </c>
      <c r="H28124" t="str">
        <f t="shared" si="439"/>
        <v>Day</v>
      </c>
      <c r="I28124" t="s">
        <v>56</v>
      </c>
      <c r="J28124" t="s">
        <v>26</v>
      </c>
      <c r="K28124" t="s">
        <v>26</v>
      </c>
      <c r="L28124">
        <v>0</v>
      </c>
      <c r="M28124">
        <v>0</v>
      </c>
      <c r="N28124">
        <v>0</v>
      </c>
      <c r="O28124">
        <v>0</v>
      </c>
      <c r="P28124">
        <v>0</v>
      </c>
      <c r="Q28124" t="s">
        <v>112</v>
      </c>
      <c r="R28124" t="s">
        <v>2682</v>
      </c>
      <c r="S28124" t="s">
        <v>199</v>
      </c>
      <c r="T28124" t="s">
        <v>25</v>
      </c>
      <c r="U28124" t="s">
        <v>27</v>
      </c>
      <c r="V28124" t="s">
        <v>201</v>
      </c>
      <c r="W28124" t="s">
        <v>281</v>
      </c>
      <c r="X28124" t="s">
        <v>278</v>
      </c>
      <c r="Y28124" t="s">
        <v>200</v>
      </c>
      <c r="Z28124">
        <v>228426</v>
      </c>
    </row>
    <row r="28125" spans="1:26" x14ac:dyDescent="0.25">
      <c r="A28125" t="s">
        <v>2057</v>
      </c>
      <c r="B28125" t="s">
        <v>120</v>
      </c>
      <c r="D28125">
        <v>0</v>
      </c>
      <c r="E28125">
        <v>1</v>
      </c>
      <c r="F28125" s="7">
        <v>40150</v>
      </c>
      <c r="G28125" s="5">
        <v>0.58333333333333337</v>
      </c>
      <c r="H28125" t="str">
        <f t="shared" si="439"/>
        <v>Day</v>
      </c>
      <c r="I28125" t="s">
        <v>56</v>
      </c>
      <c r="J28125" t="s">
        <v>26</v>
      </c>
      <c r="K28125" t="s">
        <v>26</v>
      </c>
      <c r="L28125">
        <v>0</v>
      </c>
      <c r="M28125">
        <v>0</v>
      </c>
      <c r="N28125">
        <v>0</v>
      </c>
      <c r="O28125">
        <v>0</v>
      </c>
      <c r="P28125">
        <v>0</v>
      </c>
      <c r="Q28125" t="s">
        <v>112</v>
      </c>
      <c r="R28125" t="s">
        <v>2682</v>
      </c>
      <c r="S28125" t="s">
        <v>199</v>
      </c>
      <c r="T28125" t="s">
        <v>25</v>
      </c>
      <c r="U28125" t="s">
        <v>27</v>
      </c>
      <c r="V28125" t="s">
        <v>201</v>
      </c>
      <c r="W28125" t="s">
        <v>281</v>
      </c>
      <c r="X28125" t="s">
        <v>278</v>
      </c>
      <c r="Y28125" t="s">
        <v>200</v>
      </c>
      <c r="Z28125">
        <v>252919</v>
      </c>
    </row>
    <row r="28126" spans="1:26" x14ac:dyDescent="0.25">
      <c r="A28126" t="s">
        <v>2057</v>
      </c>
      <c r="B28126" t="s">
        <v>120</v>
      </c>
      <c r="D28126">
        <v>0</v>
      </c>
      <c r="E28126">
        <v>1</v>
      </c>
      <c r="F28126" s="7">
        <v>39630</v>
      </c>
      <c r="G28126" s="5">
        <v>0</v>
      </c>
      <c r="H28126" t="str">
        <f t="shared" si="439"/>
        <v>Night</v>
      </c>
      <c r="I28126" t="s">
        <v>56</v>
      </c>
      <c r="J28126" t="s">
        <v>26</v>
      </c>
      <c r="K28126" t="s">
        <v>26</v>
      </c>
      <c r="L28126">
        <v>0</v>
      </c>
      <c r="M28126">
        <v>0</v>
      </c>
      <c r="N28126">
        <v>0</v>
      </c>
      <c r="O28126">
        <v>0</v>
      </c>
      <c r="P28126">
        <v>0</v>
      </c>
      <c r="Q28126" t="s">
        <v>112</v>
      </c>
      <c r="R28126" t="s">
        <v>2682</v>
      </c>
      <c r="S28126" t="s">
        <v>1125</v>
      </c>
      <c r="T28126" t="s">
        <v>25</v>
      </c>
      <c r="U28126" t="s">
        <v>27</v>
      </c>
      <c r="V28126" t="s">
        <v>201</v>
      </c>
      <c r="W28126" t="s">
        <v>281</v>
      </c>
      <c r="X28126" t="s">
        <v>278</v>
      </c>
      <c r="Y28126" t="s">
        <v>1126</v>
      </c>
      <c r="Z28126">
        <v>330770</v>
      </c>
    </row>
    <row r="28127" spans="1:26" x14ac:dyDescent="0.25">
      <c r="A28127" t="s">
        <v>2057</v>
      </c>
      <c r="B28127" t="s">
        <v>120</v>
      </c>
      <c r="D28127">
        <v>0</v>
      </c>
      <c r="E28127">
        <v>1</v>
      </c>
      <c r="F28127" s="7">
        <v>40128</v>
      </c>
      <c r="G28127" s="5">
        <v>0.66666666666666663</v>
      </c>
      <c r="H28127" t="str">
        <f t="shared" si="439"/>
        <v>Day</v>
      </c>
      <c r="I28127" t="s">
        <v>30</v>
      </c>
      <c r="J28127" t="s">
        <v>26</v>
      </c>
      <c r="K28127" t="s">
        <v>26</v>
      </c>
      <c r="L28127">
        <v>0</v>
      </c>
      <c r="M28127">
        <v>0</v>
      </c>
      <c r="N28127">
        <v>0</v>
      </c>
      <c r="O28127">
        <v>0</v>
      </c>
      <c r="P28127">
        <v>0</v>
      </c>
      <c r="Q28127" t="s">
        <v>112</v>
      </c>
      <c r="R28127" t="s">
        <v>117</v>
      </c>
      <c r="S28127" t="s">
        <v>115</v>
      </c>
      <c r="T28127" t="s">
        <v>25</v>
      </c>
      <c r="U28127" t="s">
        <v>64</v>
      </c>
      <c r="V28127" t="s">
        <v>2686</v>
      </c>
      <c r="W28127" t="s">
        <v>51</v>
      </c>
      <c r="X28127" t="s">
        <v>2581</v>
      </c>
      <c r="Y28127" t="s">
        <v>116</v>
      </c>
      <c r="Z28127">
        <v>342974</v>
      </c>
    </row>
    <row r="28128" spans="1:26" x14ac:dyDescent="0.25">
      <c r="A28128" t="s">
        <v>2057</v>
      </c>
      <c r="B28128" t="s">
        <v>120</v>
      </c>
      <c r="D28128">
        <v>0</v>
      </c>
      <c r="E28128">
        <v>1</v>
      </c>
      <c r="F28128" s="7">
        <v>39720</v>
      </c>
      <c r="G28128" s="5">
        <v>0.9375</v>
      </c>
      <c r="H28128" t="str">
        <f t="shared" si="439"/>
        <v>Night</v>
      </c>
      <c r="I28128" t="s">
        <v>30</v>
      </c>
      <c r="J28128" t="s">
        <v>26</v>
      </c>
      <c r="K28128" t="s">
        <v>26</v>
      </c>
      <c r="L28128">
        <v>0</v>
      </c>
      <c r="M28128">
        <v>0</v>
      </c>
      <c r="N28128">
        <v>0</v>
      </c>
      <c r="O28128">
        <v>0</v>
      </c>
      <c r="P28128">
        <v>0</v>
      </c>
      <c r="Q28128" t="s">
        <v>112</v>
      </c>
      <c r="R28128" t="s">
        <v>117</v>
      </c>
      <c r="S28128" t="s">
        <v>115</v>
      </c>
      <c r="T28128" t="s">
        <v>25</v>
      </c>
      <c r="U28128" t="s">
        <v>64</v>
      </c>
      <c r="V28128" t="s">
        <v>2686</v>
      </c>
      <c r="W28128" t="s">
        <v>189</v>
      </c>
      <c r="X28128" t="s">
        <v>1543</v>
      </c>
      <c r="Y28128" t="s">
        <v>116</v>
      </c>
      <c r="Z28128">
        <v>250012</v>
      </c>
    </row>
    <row r="28129" spans="1:26" x14ac:dyDescent="0.25">
      <c r="A28129" t="s">
        <v>959</v>
      </c>
      <c r="B28129" t="s">
        <v>50</v>
      </c>
      <c r="D28129">
        <v>0</v>
      </c>
      <c r="E28129">
        <v>1</v>
      </c>
      <c r="F28129" s="7">
        <v>36658</v>
      </c>
      <c r="G28129" s="5">
        <v>0.70833333333333337</v>
      </c>
      <c r="H28129" t="str">
        <f t="shared" si="439"/>
        <v>Day</v>
      </c>
      <c r="I28129" t="s">
        <v>36</v>
      </c>
      <c r="J28129" t="s">
        <v>26</v>
      </c>
      <c r="K28129" t="s">
        <v>143</v>
      </c>
      <c r="L28129">
        <v>0</v>
      </c>
      <c r="M28129">
        <v>0</v>
      </c>
      <c r="N28129">
        <v>0</v>
      </c>
      <c r="O28129">
        <v>0</v>
      </c>
      <c r="P28129">
        <v>0</v>
      </c>
      <c r="Q28129" t="s">
        <v>112</v>
      </c>
      <c r="R28129" t="s">
        <v>2682</v>
      </c>
      <c r="S28129" t="s">
        <v>199</v>
      </c>
      <c r="T28129" t="s">
        <v>25</v>
      </c>
      <c r="U28129" t="s">
        <v>27</v>
      </c>
      <c r="V28129" t="s">
        <v>201</v>
      </c>
      <c r="W28129" t="s">
        <v>51</v>
      </c>
      <c r="X28129" t="s">
        <v>2462</v>
      </c>
      <c r="Y28129" t="s">
        <v>200</v>
      </c>
      <c r="Z28129">
        <v>320682</v>
      </c>
    </row>
    <row r="28130" spans="1:26" x14ac:dyDescent="0.25">
      <c r="A28130" t="s">
        <v>792</v>
      </c>
      <c r="B28130" t="s">
        <v>752</v>
      </c>
      <c r="D28130">
        <v>0</v>
      </c>
      <c r="E28130">
        <v>1</v>
      </c>
      <c r="F28130" s="7">
        <v>37775</v>
      </c>
      <c r="G28130" s="5">
        <v>0.9375</v>
      </c>
      <c r="H28130" t="str">
        <f t="shared" si="439"/>
        <v>Night</v>
      </c>
      <c r="I28130" t="s">
        <v>30</v>
      </c>
      <c r="J28130" t="s">
        <v>26</v>
      </c>
      <c r="K28130" t="s">
        <v>26</v>
      </c>
      <c r="L28130">
        <v>0</v>
      </c>
      <c r="M28130">
        <v>0</v>
      </c>
      <c r="N28130">
        <v>0</v>
      </c>
      <c r="O28130">
        <v>0</v>
      </c>
      <c r="P28130">
        <v>0</v>
      </c>
      <c r="Q28130" t="s">
        <v>112</v>
      </c>
      <c r="R28130" t="s">
        <v>2682</v>
      </c>
      <c r="S28130" t="s">
        <v>199</v>
      </c>
      <c r="T28130" t="s">
        <v>25</v>
      </c>
      <c r="U28130" t="s">
        <v>27</v>
      </c>
      <c r="V28130" t="s">
        <v>201</v>
      </c>
      <c r="W28130" t="s">
        <v>103</v>
      </c>
      <c r="X28130" t="s">
        <v>371</v>
      </c>
      <c r="Y28130" t="s">
        <v>200</v>
      </c>
      <c r="Z28130">
        <v>359087</v>
      </c>
    </row>
    <row r="28131" spans="1:26" x14ac:dyDescent="0.25">
      <c r="A28131" t="s">
        <v>792</v>
      </c>
      <c r="B28131" t="s">
        <v>752</v>
      </c>
      <c r="D28131">
        <v>0</v>
      </c>
      <c r="E28131">
        <v>1</v>
      </c>
      <c r="F28131" s="7">
        <v>40517</v>
      </c>
      <c r="G28131" s="5">
        <v>0.35416666666666669</v>
      </c>
      <c r="H28131" t="str">
        <f t="shared" si="439"/>
        <v>Day</v>
      </c>
      <c r="I28131" t="s">
        <v>56</v>
      </c>
      <c r="J28131" t="s">
        <v>26</v>
      </c>
      <c r="K28131" t="s">
        <v>26</v>
      </c>
      <c r="L28131">
        <v>0</v>
      </c>
      <c r="M28131">
        <v>0</v>
      </c>
      <c r="N28131">
        <v>0</v>
      </c>
      <c r="O28131">
        <v>0</v>
      </c>
      <c r="P28131">
        <v>0</v>
      </c>
      <c r="Q28131" t="s">
        <v>112</v>
      </c>
      <c r="R28131" t="s">
        <v>2682</v>
      </c>
      <c r="S28131" t="s">
        <v>199</v>
      </c>
      <c r="T28131" t="s">
        <v>25</v>
      </c>
      <c r="U28131" t="s">
        <v>27</v>
      </c>
      <c r="V28131" t="s">
        <v>201</v>
      </c>
      <c r="W28131" t="s">
        <v>103</v>
      </c>
      <c r="X28131" t="s">
        <v>371</v>
      </c>
      <c r="Y28131" t="s">
        <v>200</v>
      </c>
      <c r="Z28131">
        <v>223197</v>
      </c>
    </row>
    <row r="28132" spans="1:26" x14ac:dyDescent="0.25">
      <c r="A28132" t="s">
        <v>792</v>
      </c>
      <c r="B28132" t="s">
        <v>752</v>
      </c>
      <c r="D28132">
        <v>0</v>
      </c>
      <c r="E28132">
        <v>1</v>
      </c>
      <c r="F28132" s="7">
        <v>40639</v>
      </c>
      <c r="G28132" s="5">
        <v>0.4993055555555555</v>
      </c>
      <c r="H28132" t="str">
        <f t="shared" si="439"/>
        <v>Day</v>
      </c>
      <c r="I28132" t="s">
        <v>47</v>
      </c>
      <c r="J28132" t="s">
        <v>26</v>
      </c>
      <c r="K28132" t="s">
        <v>26</v>
      </c>
      <c r="L28132">
        <v>0</v>
      </c>
      <c r="M28132">
        <v>0</v>
      </c>
      <c r="N28132">
        <v>0</v>
      </c>
      <c r="O28132">
        <v>0</v>
      </c>
      <c r="P28132">
        <v>0</v>
      </c>
      <c r="Q28132" t="s">
        <v>112</v>
      </c>
      <c r="R28132" t="s">
        <v>2682</v>
      </c>
      <c r="S28132" t="s">
        <v>199</v>
      </c>
      <c r="T28132" t="s">
        <v>25</v>
      </c>
      <c r="U28132" t="s">
        <v>27</v>
      </c>
      <c r="V28132" t="s">
        <v>201</v>
      </c>
      <c r="W28132" t="s">
        <v>103</v>
      </c>
      <c r="X28132" t="s">
        <v>371</v>
      </c>
      <c r="Y28132" t="s">
        <v>200</v>
      </c>
      <c r="Z28132">
        <v>223581</v>
      </c>
    </row>
    <row r="28133" spans="1:26" x14ac:dyDescent="0.25">
      <c r="A28133" t="s">
        <v>792</v>
      </c>
      <c r="B28133" t="s">
        <v>752</v>
      </c>
      <c r="D28133">
        <v>0</v>
      </c>
      <c r="E28133">
        <v>1</v>
      </c>
      <c r="F28133" s="7">
        <v>39287</v>
      </c>
      <c r="G28133" s="5">
        <v>0.75694444444444453</v>
      </c>
      <c r="H28133" t="str">
        <f t="shared" si="439"/>
        <v>Night</v>
      </c>
      <c r="I28133" t="s">
        <v>56</v>
      </c>
      <c r="J28133" t="s">
        <v>122</v>
      </c>
      <c r="K28133" t="s">
        <v>26</v>
      </c>
      <c r="L28133">
        <v>0</v>
      </c>
      <c r="M28133">
        <v>0</v>
      </c>
      <c r="N28133">
        <v>0</v>
      </c>
      <c r="O28133">
        <v>0</v>
      </c>
      <c r="P28133">
        <v>0</v>
      </c>
      <c r="Q28133" t="s">
        <v>112</v>
      </c>
      <c r="R28133" t="s">
        <v>2682</v>
      </c>
      <c r="S28133" t="s">
        <v>199</v>
      </c>
      <c r="T28133" t="s">
        <v>25</v>
      </c>
      <c r="U28133" t="s">
        <v>27</v>
      </c>
      <c r="V28133" t="s">
        <v>201</v>
      </c>
      <c r="W28133" t="s">
        <v>103</v>
      </c>
      <c r="X28133" t="s">
        <v>371</v>
      </c>
      <c r="Y28133" t="s">
        <v>200</v>
      </c>
      <c r="Z28133">
        <v>314101</v>
      </c>
    </row>
    <row r="28134" spans="1:26" x14ac:dyDescent="0.25">
      <c r="A28134" t="s">
        <v>792</v>
      </c>
      <c r="B28134" t="s">
        <v>752</v>
      </c>
      <c r="D28134">
        <v>0</v>
      </c>
      <c r="E28134">
        <v>1</v>
      </c>
      <c r="F28134" s="7">
        <v>40094</v>
      </c>
      <c r="G28134" s="5">
        <v>0.40416666666666662</v>
      </c>
      <c r="H28134" t="str">
        <f t="shared" si="439"/>
        <v>Day</v>
      </c>
      <c r="I28134" t="s">
        <v>47</v>
      </c>
      <c r="J28134" t="s">
        <v>26</v>
      </c>
      <c r="K28134" t="s">
        <v>26</v>
      </c>
      <c r="L28134">
        <v>0</v>
      </c>
      <c r="M28134">
        <v>0</v>
      </c>
      <c r="N28134">
        <v>0</v>
      </c>
      <c r="O28134">
        <v>0</v>
      </c>
      <c r="P28134">
        <v>0</v>
      </c>
      <c r="Q28134" t="s">
        <v>112</v>
      </c>
      <c r="R28134" t="s">
        <v>2682</v>
      </c>
      <c r="S28134" t="s">
        <v>199</v>
      </c>
      <c r="T28134" t="s">
        <v>25</v>
      </c>
      <c r="U28134" t="s">
        <v>27</v>
      </c>
      <c r="V28134" t="s">
        <v>201</v>
      </c>
      <c r="W28134" t="s">
        <v>103</v>
      </c>
      <c r="X28134" t="s">
        <v>371</v>
      </c>
      <c r="Y28134" t="s">
        <v>200</v>
      </c>
      <c r="Z28134">
        <v>357173</v>
      </c>
    </row>
    <row r="28135" spans="1:26" x14ac:dyDescent="0.25">
      <c r="A28135" t="s">
        <v>792</v>
      </c>
      <c r="B28135" t="s">
        <v>752</v>
      </c>
      <c r="D28135">
        <v>0</v>
      </c>
      <c r="E28135">
        <v>1</v>
      </c>
      <c r="F28135" s="7">
        <v>38002</v>
      </c>
      <c r="G28135" s="5">
        <v>0.36805555555555558</v>
      </c>
      <c r="H28135" t="str">
        <f t="shared" si="439"/>
        <v>Day</v>
      </c>
      <c r="I28135" t="s">
        <v>30</v>
      </c>
      <c r="J28135" t="s">
        <v>26</v>
      </c>
      <c r="K28135" t="s">
        <v>26</v>
      </c>
      <c r="L28135">
        <v>0</v>
      </c>
      <c r="M28135">
        <v>0</v>
      </c>
      <c r="N28135">
        <v>0</v>
      </c>
      <c r="O28135">
        <v>0</v>
      </c>
      <c r="P28135">
        <v>0</v>
      </c>
      <c r="Q28135" t="s">
        <v>112</v>
      </c>
      <c r="R28135" t="s">
        <v>2682</v>
      </c>
      <c r="S28135" t="s">
        <v>199</v>
      </c>
      <c r="T28135" t="s">
        <v>25</v>
      </c>
      <c r="U28135" t="s">
        <v>27</v>
      </c>
      <c r="V28135" t="s">
        <v>201</v>
      </c>
      <c r="W28135" t="s">
        <v>103</v>
      </c>
      <c r="X28135" t="s">
        <v>371</v>
      </c>
      <c r="Y28135" t="s">
        <v>200</v>
      </c>
      <c r="Z28135">
        <v>267870</v>
      </c>
    </row>
    <row r="28136" spans="1:26" x14ac:dyDescent="0.25">
      <c r="A28136" t="s">
        <v>792</v>
      </c>
      <c r="B28136" t="s">
        <v>752</v>
      </c>
      <c r="D28136">
        <v>0</v>
      </c>
      <c r="E28136">
        <v>1</v>
      </c>
      <c r="F28136" s="7">
        <v>40337</v>
      </c>
      <c r="G28136" s="5">
        <v>0.39583333333333331</v>
      </c>
      <c r="H28136" t="str">
        <f t="shared" si="439"/>
        <v>Day</v>
      </c>
      <c r="I28136" t="s">
        <v>36</v>
      </c>
      <c r="J28136" t="s">
        <v>26</v>
      </c>
      <c r="K28136" t="s">
        <v>26</v>
      </c>
      <c r="L28136">
        <v>0</v>
      </c>
      <c r="M28136">
        <v>0</v>
      </c>
      <c r="N28136">
        <v>0</v>
      </c>
      <c r="O28136">
        <v>0</v>
      </c>
      <c r="P28136">
        <v>0</v>
      </c>
      <c r="Q28136" t="s">
        <v>112</v>
      </c>
      <c r="R28136" t="s">
        <v>2682</v>
      </c>
      <c r="S28136" t="s">
        <v>199</v>
      </c>
      <c r="T28136" t="s">
        <v>25</v>
      </c>
      <c r="U28136" t="s">
        <v>27</v>
      </c>
      <c r="V28136" t="s">
        <v>201</v>
      </c>
      <c r="W28136" t="s">
        <v>103</v>
      </c>
      <c r="X28136" t="s">
        <v>371</v>
      </c>
      <c r="Y28136" t="s">
        <v>200</v>
      </c>
      <c r="Z28136">
        <v>335564</v>
      </c>
    </row>
    <row r="28137" spans="1:26" x14ac:dyDescent="0.25">
      <c r="A28137" t="s">
        <v>792</v>
      </c>
      <c r="B28137" t="s">
        <v>752</v>
      </c>
      <c r="D28137">
        <v>0</v>
      </c>
      <c r="E28137">
        <v>1</v>
      </c>
      <c r="F28137" s="7">
        <v>40116</v>
      </c>
      <c r="G28137" s="5">
        <v>0.42708333333333331</v>
      </c>
      <c r="H28137" t="str">
        <f t="shared" si="439"/>
        <v>Day</v>
      </c>
      <c r="I28137" t="s">
        <v>30</v>
      </c>
      <c r="J28137" t="s">
        <v>26</v>
      </c>
      <c r="K28137" t="s">
        <v>26</v>
      </c>
      <c r="L28137">
        <v>0</v>
      </c>
      <c r="M28137">
        <v>0</v>
      </c>
      <c r="N28137">
        <v>0</v>
      </c>
      <c r="O28137">
        <v>0</v>
      </c>
      <c r="P28137">
        <v>0</v>
      </c>
      <c r="Q28137" t="s">
        <v>112</v>
      </c>
      <c r="R28137" t="s">
        <v>2682</v>
      </c>
      <c r="S28137" t="s">
        <v>199</v>
      </c>
      <c r="T28137" t="s">
        <v>25</v>
      </c>
      <c r="U28137" t="s">
        <v>27</v>
      </c>
      <c r="V28137" t="s">
        <v>201</v>
      </c>
      <c r="W28137" t="s">
        <v>196</v>
      </c>
      <c r="X28137" t="s">
        <v>487</v>
      </c>
      <c r="Y28137" t="s">
        <v>200</v>
      </c>
      <c r="Z28137">
        <v>227472</v>
      </c>
    </row>
    <row r="28138" spans="1:26" x14ac:dyDescent="0.25">
      <c r="A28138" t="s">
        <v>792</v>
      </c>
      <c r="B28138" t="s">
        <v>752</v>
      </c>
      <c r="D28138">
        <v>0</v>
      </c>
      <c r="E28138">
        <v>1</v>
      </c>
      <c r="F28138" s="7">
        <v>40134</v>
      </c>
      <c r="G28138" s="5">
        <v>0.40625</v>
      </c>
      <c r="H28138" t="str">
        <f t="shared" si="439"/>
        <v>Day</v>
      </c>
      <c r="I28138" t="s">
        <v>56</v>
      </c>
      <c r="J28138" t="s">
        <v>26</v>
      </c>
      <c r="K28138" t="s">
        <v>26</v>
      </c>
      <c r="L28138">
        <v>0</v>
      </c>
      <c r="M28138">
        <v>0</v>
      </c>
      <c r="N28138">
        <v>0</v>
      </c>
      <c r="O28138">
        <v>0</v>
      </c>
      <c r="P28138">
        <v>0</v>
      </c>
      <c r="Q28138" t="s">
        <v>112</v>
      </c>
      <c r="R28138" t="s">
        <v>2685</v>
      </c>
      <c r="S28138" t="s">
        <v>1420</v>
      </c>
      <c r="T28138" t="s">
        <v>25</v>
      </c>
      <c r="U28138" t="s">
        <v>27</v>
      </c>
      <c r="V28138" t="s">
        <v>201</v>
      </c>
      <c r="W28138" t="s">
        <v>196</v>
      </c>
      <c r="X28138" t="s">
        <v>487</v>
      </c>
      <c r="Y28138" t="s">
        <v>1421</v>
      </c>
      <c r="Z28138">
        <v>333587</v>
      </c>
    </row>
    <row r="28139" spans="1:26" x14ac:dyDescent="0.25">
      <c r="A28139" t="s">
        <v>792</v>
      </c>
      <c r="B28139" t="s">
        <v>752</v>
      </c>
      <c r="D28139">
        <v>0</v>
      </c>
      <c r="E28139">
        <v>1</v>
      </c>
      <c r="F28139" s="7">
        <v>39959</v>
      </c>
      <c r="G28139" s="5">
        <v>0.41666666666666669</v>
      </c>
      <c r="H28139" t="str">
        <f t="shared" si="439"/>
        <v>Day</v>
      </c>
      <c r="I28139" t="s">
        <v>56</v>
      </c>
      <c r="J28139" t="s">
        <v>26</v>
      </c>
      <c r="K28139" t="s">
        <v>26</v>
      </c>
      <c r="L28139">
        <v>0</v>
      </c>
      <c r="M28139">
        <v>0</v>
      </c>
      <c r="N28139">
        <v>0</v>
      </c>
      <c r="O28139">
        <v>0</v>
      </c>
      <c r="P28139">
        <v>0</v>
      </c>
      <c r="Q28139" t="s">
        <v>112</v>
      </c>
      <c r="R28139" t="s">
        <v>2050</v>
      </c>
      <c r="S28139" t="s">
        <v>1239</v>
      </c>
      <c r="T28139" t="s">
        <v>25</v>
      </c>
      <c r="U28139" t="s">
        <v>27</v>
      </c>
      <c r="V28139" t="s">
        <v>201</v>
      </c>
      <c r="W28139" t="s">
        <v>362</v>
      </c>
      <c r="X28139" t="s">
        <v>758</v>
      </c>
      <c r="Y28139" t="s">
        <v>1240</v>
      </c>
      <c r="Z28139">
        <v>204076</v>
      </c>
    </row>
    <row r="28140" spans="1:26" x14ac:dyDescent="0.25">
      <c r="A28140" t="s">
        <v>792</v>
      </c>
      <c r="B28140" t="s">
        <v>752</v>
      </c>
      <c r="D28140">
        <v>0</v>
      </c>
      <c r="E28140">
        <v>1</v>
      </c>
      <c r="F28140" s="7">
        <v>40659</v>
      </c>
      <c r="G28140" s="5">
        <v>0.41666666666666669</v>
      </c>
      <c r="H28140" t="str">
        <f t="shared" si="439"/>
        <v>Day</v>
      </c>
      <c r="I28140" t="s">
        <v>36</v>
      </c>
      <c r="J28140" t="s">
        <v>26</v>
      </c>
      <c r="K28140" t="s">
        <v>26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 t="s">
        <v>112</v>
      </c>
      <c r="R28140" t="s">
        <v>2682</v>
      </c>
      <c r="S28140" t="s">
        <v>199</v>
      </c>
      <c r="T28140" t="s">
        <v>25</v>
      </c>
      <c r="U28140" t="s">
        <v>27</v>
      </c>
      <c r="V28140" t="s">
        <v>201</v>
      </c>
      <c r="W28140" t="s">
        <v>551</v>
      </c>
      <c r="X28140" t="s">
        <v>548</v>
      </c>
      <c r="Y28140" t="s">
        <v>200</v>
      </c>
      <c r="Z28140">
        <v>321063</v>
      </c>
    </row>
    <row r="28141" spans="1:26" x14ac:dyDescent="0.25">
      <c r="A28141" t="s">
        <v>304</v>
      </c>
      <c r="B28141" t="s">
        <v>305</v>
      </c>
      <c r="D28141">
        <v>0</v>
      </c>
      <c r="E28141">
        <v>1</v>
      </c>
      <c r="F28141" s="7">
        <v>38483</v>
      </c>
      <c r="G28141" s="5">
        <v>3.125E-2</v>
      </c>
      <c r="H28141" t="str">
        <f t="shared" si="439"/>
        <v>Night</v>
      </c>
      <c r="J28141" t="s">
        <v>26</v>
      </c>
      <c r="K28141" t="s">
        <v>26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 t="s">
        <v>112</v>
      </c>
      <c r="R28141" t="s">
        <v>2691</v>
      </c>
      <c r="S28141" t="s">
        <v>2549</v>
      </c>
      <c r="T28141" t="s">
        <v>25</v>
      </c>
      <c r="U28141" t="s">
        <v>27</v>
      </c>
      <c r="V28141" t="s">
        <v>2690</v>
      </c>
      <c r="W28141" t="s">
        <v>551</v>
      </c>
      <c r="X28141" t="s">
        <v>548</v>
      </c>
      <c r="Y28141" s="3">
        <v>9.9999999999999999E+51</v>
      </c>
      <c r="Z28141">
        <v>336327</v>
      </c>
    </row>
    <row r="28142" spans="1:26" x14ac:dyDescent="0.25">
      <c r="A28142" t="s">
        <v>449</v>
      </c>
      <c r="B28142" t="s">
        <v>50</v>
      </c>
      <c r="D28142">
        <v>0</v>
      </c>
      <c r="E28142">
        <v>1</v>
      </c>
      <c r="F28142" s="7">
        <v>38555</v>
      </c>
      <c r="G28142" s="5">
        <v>0.54166666666666663</v>
      </c>
      <c r="H28142" t="str">
        <f t="shared" si="439"/>
        <v>Day</v>
      </c>
      <c r="I28142" t="s">
        <v>47</v>
      </c>
      <c r="J28142" t="s">
        <v>26</v>
      </c>
      <c r="K28142" t="s">
        <v>26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 t="s">
        <v>112</v>
      </c>
      <c r="R28142" t="s">
        <v>2691</v>
      </c>
      <c r="S28142" t="s">
        <v>1219</v>
      </c>
      <c r="T28142" t="s">
        <v>25</v>
      </c>
      <c r="U28142" t="s">
        <v>64</v>
      </c>
      <c r="V28142" t="s">
        <v>2690</v>
      </c>
      <c r="W28142" t="s">
        <v>362</v>
      </c>
      <c r="X28142" t="s">
        <v>875</v>
      </c>
      <c r="Y28142" s="3" t="s">
        <v>1220</v>
      </c>
      <c r="Z28142">
        <v>202460</v>
      </c>
    </row>
    <row r="28143" spans="1:26" x14ac:dyDescent="0.25">
      <c r="A28143" t="s">
        <v>635</v>
      </c>
      <c r="B28143" t="s">
        <v>280</v>
      </c>
      <c r="D28143">
        <v>0</v>
      </c>
      <c r="E28143">
        <v>1</v>
      </c>
      <c r="F28143" s="7">
        <v>39714</v>
      </c>
      <c r="G28143" s="5">
        <v>0.88888888888888884</v>
      </c>
      <c r="H28143" t="str">
        <f t="shared" si="439"/>
        <v>Night</v>
      </c>
      <c r="I28143" t="s">
        <v>30</v>
      </c>
      <c r="J28143" t="s">
        <v>26</v>
      </c>
      <c r="K28143" t="s">
        <v>26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 t="s">
        <v>112</v>
      </c>
      <c r="R28143" t="s">
        <v>2691</v>
      </c>
      <c r="S28143" t="s">
        <v>1219</v>
      </c>
      <c r="T28143" t="s">
        <v>25</v>
      </c>
      <c r="U28143" t="s">
        <v>27</v>
      </c>
      <c r="V28143" t="s">
        <v>2690</v>
      </c>
      <c r="W28143" t="s">
        <v>362</v>
      </c>
      <c r="X28143" t="s">
        <v>875</v>
      </c>
      <c r="Y28143" s="3" t="s">
        <v>1220</v>
      </c>
      <c r="Z28143">
        <v>327727</v>
      </c>
    </row>
    <row r="28144" spans="1:26" x14ac:dyDescent="0.25">
      <c r="A28144" t="s">
        <v>194</v>
      </c>
      <c r="B28144" t="s">
        <v>195</v>
      </c>
      <c r="D28144">
        <v>0</v>
      </c>
      <c r="E28144">
        <v>1</v>
      </c>
      <c r="F28144" s="7">
        <v>40865</v>
      </c>
      <c r="G28144" s="5">
        <v>0.37291666666666662</v>
      </c>
      <c r="H28144" t="str">
        <f t="shared" si="439"/>
        <v>Day</v>
      </c>
      <c r="I28144" t="s">
        <v>56</v>
      </c>
      <c r="J28144" t="s">
        <v>26</v>
      </c>
      <c r="K28144" t="s">
        <v>26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 t="s">
        <v>112</v>
      </c>
      <c r="R28144" t="s">
        <v>2682</v>
      </c>
      <c r="S28144" t="s">
        <v>1379</v>
      </c>
      <c r="T28144" t="s">
        <v>25</v>
      </c>
      <c r="U28144" t="s">
        <v>27</v>
      </c>
      <c r="V28144" t="s">
        <v>201</v>
      </c>
      <c r="W28144" t="s">
        <v>55</v>
      </c>
      <c r="X28144" t="s">
        <v>410</v>
      </c>
      <c r="Y28144" t="s">
        <v>1380</v>
      </c>
      <c r="Z28144">
        <v>204985</v>
      </c>
    </row>
    <row r="28145" spans="1:26" x14ac:dyDescent="0.25">
      <c r="A28145" t="s">
        <v>194</v>
      </c>
      <c r="B28145" t="s">
        <v>195</v>
      </c>
      <c r="D28145">
        <v>0</v>
      </c>
      <c r="E28145">
        <v>1</v>
      </c>
      <c r="F28145" s="7">
        <v>37230</v>
      </c>
      <c r="G28145" s="5">
        <v>0.36041666666666666</v>
      </c>
      <c r="H28145" t="str">
        <f t="shared" si="439"/>
        <v>Day</v>
      </c>
      <c r="I28145" t="s">
        <v>56</v>
      </c>
      <c r="J28145" t="s">
        <v>26</v>
      </c>
      <c r="K28145" t="s">
        <v>26</v>
      </c>
      <c r="L28145">
        <v>0</v>
      </c>
      <c r="M28145">
        <v>0</v>
      </c>
      <c r="N28145">
        <v>0</v>
      </c>
      <c r="O28145">
        <v>0</v>
      </c>
      <c r="P28145">
        <v>0</v>
      </c>
      <c r="Q28145" t="s">
        <v>112</v>
      </c>
      <c r="R28145" t="s">
        <v>117</v>
      </c>
      <c r="S28145" t="s">
        <v>516</v>
      </c>
      <c r="T28145" t="s">
        <v>25</v>
      </c>
      <c r="U28145" t="s">
        <v>64</v>
      </c>
      <c r="V28145" t="s">
        <v>2686</v>
      </c>
      <c r="W28145" t="s">
        <v>55</v>
      </c>
      <c r="X28145" t="s">
        <v>410</v>
      </c>
      <c r="Y28145" t="s">
        <v>517</v>
      </c>
      <c r="Z28145">
        <v>246333</v>
      </c>
    </row>
    <row r="28146" spans="1:26" x14ac:dyDescent="0.25">
      <c r="A28146" t="s">
        <v>194</v>
      </c>
      <c r="B28146" t="s">
        <v>195</v>
      </c>
      <c r="D28146">
        <v>0</v>
      </c>
      <c r="E28146">
        <v>1</v>
      </c>
      <c r="F28146" s="7">
        <v>36725</v>
      </c>
      <c r="G28146" s="5">
        <v>0.41666666666666669</v>
      </c>
      <c r="H28146" t="str">
        <f t="shared" si="439"/>
        <v>Day</v>
      </c>
      <c r="I28146" t="s">
        <v>47</v>
      </c>
      <c r="J28146" t="s">
        <v>26</v>
      </c>
      <c r="K28146" t="s">
        <v>26</v>
      </c>
      <c r="L28146">
        <v>0</v>
      </c>
      <c r="M28146">
        <v>0</v>
      </c>
      <c r="N28146">
        <v>0</v>
      </c>
      <c r="O28146">
        <v>0</v>
      </c>
      <c r="P28146">
        <v>0</v>
      </c>
      <c r="Q28146" t="s">
        <v>112</v>
      </c>
      <c r="R28146" t="s">
        <v>117</v>
      </c>
      <c r="S28146" t="s">
        <v>516</v>
      </c>
      <c r="T28146" t="s">
        <v>25</v>
      </c>
      <c r="U28146" t="s">
        <v>27</v>
      </c>
      <c r="V28146" t="s">
        <v>2686</v>
      </c>
      <c r="W28146" t="s">
        <v>55</v>
      </c>
      <c r="X28146" t="s">
        <v>410</v>
      </c>
      <c r="Y28146" t="s">
        <v>517</v>
      </c>
      <c r="Z28146">
        <v>216715</v>
      </c>
    </row>
    <row r="28147" spans="1:26" x14ac:dyDescent="0.25">
      <c r="A28147" t="s">
        <v>194</v>
      </c>
      <c r="B28147" t="s">
        <v>195</v>
      </c>
      <c r="D28147">
        <v>0</v>
      </c>
      <c r="E28147">
        <v>1</v>
      </c>
      <c r="F28147" s="7">
        <v>37810</v>
      </c>
      <c r="G28147" s="5">
        <v>0.75</v>
      </c>
      <c r="H28147" t="str">
        <f t="shared" si="439"/>
        <v>Night</v>
      </c>
      <c r="I28147" t="s">
        <v>47</v>
      </c>
      <c r="J28147" t="s">
        <v>26</v>
      </c>
      <c r="K28147" t="s">
        <v>26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 t="s">
        <v>112</v>
      </c>
      <c r="R28147" t="s">
        <v>117</v>
      </c>
      <c r="S28147" t="s">
        <v>516</v>
      </c>
      <c r="T28147" t="s">
        <v>25</v>
      </c>
      <c r="U28147" t="s">
        <v>64</v>
      </c>
      <c r="V28147" t="s">
        <v>2686</v>
      </c>
      <c r="W28147" t="s">
        <v>316</v>
      </c>
      <c r="X28147" t="s">
        <v>2438</v>
      </c>
      <c r="Y28147" t="s">
        <v>517</v>
      </c>
      <c r="Z28147">
        <v>318791</v>
      </c>
    </row>
    <row r="28148" spans="1:26" x14ac:dyDescent="0.25">
      <c r="A28148" t="s">
        <v>194</v>
      </c>
      <c r="B28148" t="s">
        <v>195</v>
      </c>
      <c r="D28148">
        <v>0</v>
      </c>
      <c r="E28148">
        <v>1</v>
      </c>
      <c r="F28148" s="7">
        <v>38116</v>
      </c>
      <c r="G28148" s="5">
        <v>0</v>
      </c>
      <c r="H28148" t="str">
        <f t="shared" si="439"/>
        <v>Night</v>
      </c>
      <c r="I28148" t="s">
        <v>47</v>
      </c>
      <c r="J28148" t="s">
        <v>26</v>
      </c>
      <c r="K28148" t="s">
        <v>26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 t="s">
        <v>112</v>
      </c>
      <c r="R28148" t="s">
        <v>2682</v>
      </c>
      <c r="S28148" t="s">
        <v>199</v>
      </c>
      <c r="T28148" t="s">
        <v>25</v>
      </c>
      <c r="U28148" t="s">
        <v>27</v>
      </c>
      <c r="V28148" t="s">
        <v>201</v>
      </c>
      <c r="W28148" t="s">
        <v>316</v>
      </c>
      <c r="X28148" t="s">
        <v>313</v>
      </c>
      <c r="Y28148" t="s">
        <v>200</v>
      </c>
      <c r="Z28148">
        <v>215689</v>
      </c>
    </row>
    <row r="28149" spans="1:26" x14ac:dyDescent="0.25">
      <c r="A28149" t="s">
        <v>194</v>
      </c>
      <c r="B28149" t="s">
        <v>195</v>
      </c>
      <c r="D28149">
        <v>0</v>
      </c>
      <c r="E28149">
        <v>1</v>
      </c>
      <c r="F28149" s="7">
        <v>38527</v>
      </c>
      <c r="G28149" s="5">
        <v>0.8041666666666667</v>
      </c>
      <c r="H28149" t="str">
        <f t="shared" si="439"/>
        <v>Night</v>
      </c>
      <c r="I28149" t="s">
        <v>47</v>
      </c>
      <c r="J28149" t="s">
        <v>26</v>
      </c>
      <c r="K28149" t="s">
        <v>26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 t="s">
        <v>112</v>
      </c>
      <c r="R28149" t="s">
        <v>2050</v>
      </c>
      <c r="S28149" t="s">
        <v>2050</v>
      </c>
      <c r="T28149" t="s">
        <v>25</v>
      </c>
      <c r="U28149" t="s">
        <v>27</v>
      </c>
      <c r="V28149" t="s">
        <v>201</v>
      </c>
      <c r="W28149" t="s">
        <v>316</v>
      </c>
      <c r="X28149" t="s">
        <v>313</v>
      </c>
      <c r="Y28149" t="s">
        <v>2051</v>
      </c>
      <c r="Z28149">
        <v>253998</v>
      </c>
    </row>
    <row r="28150" spans="1:26" x14ac:dyDescent="0.25">
      <c r="A28150" t="s">
        <v>194</v>
      </c>
      <c r="B28150" t="s">
        <v>195</v>
      </c>
      <c r="D28150">
        <v>0</v>
      </c>
      <c r="E28150">
        <v>1</v>
      </c>
      <c r="F28150" s="7">
        <v>40759</v>
      </c>
      <c r="G28150" s="5">
        <v>0.30902777777777779</v>
      </c>
      <c r="H28150" t="str">
        <f t="shared" si="439"/>
        <v>Day</v>
      </c>
      <c r="I28150" t="s">
        <v>47</v>
      </c>
      <c r="J28150" t="s">
        <v>26</v>
      </c>
      <c r="K28150" t="s">
        <v>26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 t="s">
        <v>112</v>
      </c>
      <c r="R28150" t="s">
        <v>2685</v>
      </c>
      <c r="S28150" t="s">
        <v>1420</v>
      </c>
      <c r="T28150" t="s">
        <v>25</v>
      </c>
      <c r="U28150" t="s">
        <v>27</v>
      </c>
      <c r="V28150" t="s">
        <v>201</v>
      </c>
      <c r="W28150" t="s">
        <v>35</v>
      </c>
      <c r="X28150" t="s">
        <v>393</v>
      </c>
      <c r="Y28150" t="s">
        <v>1421</v>
      </c>
      <c r="Z28150">
        <v>263575</v>
      </c>
    </row>
    <row r="28151" spans="1:26" x14ac:dyDescent="0.25">
      <c r="A28151" t="s">
        <v>194</v>
      </c>
      <c r="B28151" t="s">
        <v>195</v>
      </c>
      <c r="D28151">
        <v>0</v>
      </c>
      <c r="E28151">
        <v>1</v>
      </c>
      <c r="F28151" s="7">
        <v>40694</v>
      </c>
      <c r="G28151" s="5">
        <v>0.35416666666666669</v>
      </c>
      <c r="H28151" t="str">
        <f t="shared" si="439"/>
        <v>Day</v>
      </c>
      <c r="I28151" t="s">
        <v>56</v>
      </c>
      <c r="J28151" t="s">
        <v>26</v>
      </c>
      <c r="K28151" t="s">
        <v>26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 t="s">
        <v>112</v>
      </c>
      <c r="R28151" t="s">
        <v>2685</v>
      </c>
      <c r="S28151" t="s">
        <v>1420</v>
      </c>
      <c r="T28151" t="s">
        <v>25</v>
      </c>
      <c r="U28151" t="s">
        <v>27</v>
      </c>
      <c r="V28151" t="s">
        <v>201</v>
      </c>
      <c r="W28151" t="s">
        <v>35</v>
      </c>
      <c r="X28151" t="s">
        <v>393</v>
      </c>
      <c r="Y28151" t="s">
        <v>1421</v>
      </c>
      <c r="Z28151">
        <v>212919</v>
      </c>
    </row>
    <row r="28152" spans="1:26" x14ac:dyDescent="0.25">
      <c r="A28152" t="s">
        <v>194</v>
      </c>
      <c r="B28152" t="s">
        <v>195</v>
      </c>
      <c r="D28152">
        <v>0</v>
      </c>
      <c r="E28152">
        <v>1</v>
      </c>
      <c r="F28152" s="7">
        <v>40052</v>
      </c>
      <c r="G28152" s="5">
        <v>0.59375</v>
      </c>
      <c r="H28152" t="str">
        <f t="shared" si="439"/>
        <v>Day</v>
      </c>
      <c r="I28152" t="s">
        <v>30</v>
      </c>
      <c r="J28152" t="s">
        <v>26</v>
      </c>
      <c r="K28152" t="s">
        <v>26</v>
      </c>
      <c r="L28152">
        <v>0</v>
      </c>
      <c r="M28152">
        <v>0</v>
      </c>
      <c r="N28152">
        <v>0</v>
      </c>
      <c r="O28152">
        <v>0</v>
      </c>
      <c r="P28152">
        <v>0</v>
      </c>
      <c r="Q28152" t="s">
        <v>112</v>
      </c>
      <c r="R28152" t="s">
        <v>2682</v>
      </c>
      <c r="S28152" t="s">
        <v>199</v>
      </c>
      <c r="T28152" t="s">
        <v>25</v>
      </c>
      <c r="U28152" t="s">
        <v>64</v>
      </c>
      <c r="V28152" t="s">
        <v>201</v>
      </c>
      <c r="W28152" t="s">
        <v>232</v>
      </c>
      <c r="X28152" t="s">
        <v>1800</v>
      </c>
      <c r="Y28152" t="s">
        <v>200</v>
      </c>
      <c r="Z28152">
        <v>320718</v>
      </c>
    </row>
    <row r="28153" spans="1:26" x14ac:dyDescent="0.25">
      <c r="A28153" t="s">
        <v>194</v>
      </c>
      <c r="B28153" t="s">
        <v>195</v>
      </c>
      <c r="D28153">
        <v>0</v>
      </c>
      <c r="E28153">
        <v>1</v>
      </c>
      <c r="F28153" s="7">
        <v>40030</v>
      </c>
      <c r="G28153" s="5">
        <v>0.46319444444444446</v>
      </c>
      <c r="H28153" t="str">
        <f t="shared" si="439"/>
        <v>Day</v>
      </c>
      <c r="J28153" t="s">
        <v>26</v>
      </c>
      <c r="K28153" t="s">
        <v>26</v>
      </c>
      <c r="L28153">
        <v>0</v>
      </c>
      <c r="M28153">
        <v>0</v>
      </c>
      <c r="N28153">
        <v>0</v>
      </c>
      <c r="O28153">
        <v>0</v>
      </c>
      <c r="P28153">
        <v>0</v>
      </c>
      <c r="Q28153" t="s">
        <v>112</v>
      </c>
      <c r="R28153" t="s">
        <v>2689</v>
      </c>
      <c r="S28153" t="s">
        <v>1470</v>
      </c>
      <c r="T28153" t="s">
        <v>25</v>
      </c>
      <c r="U28153" t="s">
        <v>64</v>
      </c>
      <c r="V28153" t="s">
        <v>2689</v>
      </c>
      <c r="W28153" t="s">
        <v>312</v>
      </c>
      <c r="X28153" t="s">
        <v>1587</v>
      </c>
      <c r="Y28153" t="s">
        <v>1471</v>
      </c>
      <c r="Z28153">
        <v>348882</v>
      </c>
    </row>
    <row r="28154" spans="1:26" x14ac:dyDescent="0.25">
      <c r="A28154" t="s">
        <v>194</v>
      </c>
      <c r="B28154" t="s">
        <v>195</v>
      </c>
      <c r="D28154">
        <v>0</v>
      </c>
      <c r="E28154">
        <v>1</v>
      </c>
      <c r="F28154" s="7">
        <v>38511</v>
      </c>
      <c r="G28154" s="5">
        <v>0.60416666666666663</v>
      </c>
      <c r="H28154" t="str">
        <f t="shared" si="439"/>
        <v>Day</v>
      </c>
      <c r="I28154" t="s">
        <v>36</v>
      </c>
      <c r="J28154" t="s">
        <v>26</v>
      </c>
      <c r="K28154" t="s">
        <v>26</v>
      </c>
      <c r="L28154">
        <v>0</v>
      </c>
      <c r="M28154">
        <v>0</v>
      </c>
      <c r="N28154">
        <v>0</v>
      </c>
      <c r="O28154">
        <v>0</v>
      </c>
      <c r="P28154">
        <v>0</v>
      </c>
      <c r="Q28154" t="s">
        <v>112</v>
      </c>
      <c r="R28154" t="s">
        <v>2689</v>
      </c>
      <c r="S28154" t="s">
        <v>1470</v>
      </c>
      <c r="T28154" t="s">
        <v>25</v>
      </c>
      <c r="U28154" t="s">
        <v>27</v>
      </c>
      <c r="V28154" t="s">
        <v>2689</v>
      </c>
      <c r="W28154" t="s">
        <v>99</v>
      </c>
      <c r="X28154" t="s">
        <v>460</v>
      </c>
      <c r="Y28154" t="s">
        <v>1471</v>
      </c>
      <c r="Z28154">
        <v>310192</v>
      </c>
    </row>
    <row r="28155" spans="1:26" x14ac:dyDescent="0.25">
      <c r="A28155" t="s">
        <v>194</v>
      </c>
      <c r="B28155" t="s">
        <v>195</v>
      </c>
      <c r="D28155">
        <v>0</v>
      </c>
      <c r="E28155">
        <v>1</v>
      </c>
      <c r="F28155" s="7">
        <v>40411</v>
      </c>
      <c r="G28155" s="5">
        <v>0.68055555555555547</v>
      </c>
      <c r="H28155" t="str">
        <f t="shared" si="439"/>
        <v>Day</v>
      </c>
      <c r="I28155" t="s">
        <v>30</v>
      </c>
      <c r="J28155" t="s">
        <v>26</v>
      </c>
      <c r="K28155" t="s">
        <v>26</v>
      </c>
      <c r="L28155">
        <v>0</v>
      </c>
      <c r="M28155">
        <v>0</v>
      </c>
      <c r="N28155">
        <v>0</v>
      </c>
      <c r="O28155">
        <v>0</v>
      </c>
      <c r="P28155">
        <v>0</v>
      </c>
      <c r="Q28155" t="s">
        <v>112</v>
      </c>
      <c r="R28155" t="s">
        <v>2682</v>
      </c>
      <c r="S28155" t="s">
        <v>2332</v>
      </c>
      <c r="T28155" t="s">
        <v>25</v>
      </c>
      <c r="U28155" t="s">
        <v>27</v>
      </c>
      <c r="V28155" t="s">
        <v>201</v>
      </c>
      <c r="W28155" t="s">
        <v>99</v>
      </c>
      <c r="X28155" t="s">
        <v>460</v>
      </c>
      <c r="Y28155" t="s">
        <v>2333</v>
      </c>
      <c r="Z28155">
        <v>302563</v>
      </c>
    </row>
    <row r="28156" spans="1:26" x14ac:dyDescent="0.25">
      <c r="A28156" t="s">
        <v>194</v>
      </c>
      <c r="B28156" t="s">
        <v>195</v>
      </c>
      <c r="D28156">
        <v>0</v>
      </c>
      <c r="E28156">
        <v>1</v>
      </c>
      <c r="F28156" s="7">
        <v>38258</v>
      </c>
      <c r="G28156" s="5">
        <v>0.3298611111111111</v>
      </c>
      <c r="H28156" t="str">
        <f t="shared" si="439"/>
        <v>Day</v>
      </c>
      <c r="I28156" t="s">
        <v>30</v>
      </c>
      <c r="J28156" t="s">
        <v>26</v>
      </c>
      <c r="K28156" t="s">
        <v>26</v>
      </c>
      <c r="L28156">
        <v>0</v>
      </c>
      <c r="M28156">
        <v>0</v>
      </c>
      <c r="N28156">
        <v>0</v>
      </c>
      <c r="O28156">
        <v>0</v>
      </c>
      <c r="P28156">
        <v>0</v>
      </c>
      <c r="Q28156" t="s">
        <v>112</v>
      </c>
      <c r="R28156" t="s">
        <v>2682</v>
      </c>
      <c r="S28156" t="s">
        <v>199</v>
      </c>
      <c r="T28156" t="s">
        <v>25</v>
      </c>
      <c r="U28156" t="s">
        <v>27</v>
      </c>
      <c r="V28156" t="s">
        <v>201</v>
      </c>
      <c r="W28156" t="s">
        <v>99</v>
      </c>
      <c r="X28156" t="s">
        <v>460</v>
      </c>
      <c r="Y28156" t="s">
        <v>200</v>
      </c>
      <c r="Z28156">
        <v>325233</v>
      </c>
    </row>
    <row r="28157" spans="1:26" x14ac:dyDescent="0.25">
      <c r="A28157" t="s">
        <v>457</v>
      </c>
      <c r="B28157" t="s">
        <v>458</v>
      </c>
      <c r="D28157">
        <v>0</v>
      </c>
      <c r="E28157">
        <v>1</v>
      </c>
      <c r="F28157" s="7">
        <v>41903</v>
      </c>
      <c r="G28157" s="5">
        <v>0.70833333333333337</v>
      </c>
      <c r="H28157" t="str">
        <f t="shared" si="439"/>
        <v>Day</v>
      </c>
      <c r="I28157" t="s">
        <v>56</v>
      </c>
      <c r="J28157" t="s">
        <v>26</v>
      </c>
      <c r="K28157" t="s">
        <v>26</v>
      </c>
      <c r="L28157">
        <v>0</v>
      </c>
      <c r="M28157">
        <v>0</v>
      </c>
      <c r="N28157">
        <v>0</v>
      </c>
      <c r="O28157">
        <v>0</v>
      </c>
      <c r="P28157">
        <v>0</v>
      </c>
      <c r="Q28157" t="s">
        <v>112</v>
      </c>
      <c r="R28157" t="s">
        <v>2689</v>
      </c>
      <c r="S28157" t="s">
        <v>1470</v>
      </c>
      <c r="T28157" t="s">
        <v>25</v>
      </c>
      <c r="U28157" t="s">
        <v>27</v>
      </c>
      <c r="V28157" t="s">
        <v>2689</v>
      </c>
      <c r="W28157" t="s">
        <v>99</v>
      </c>
      <c r="X28157" t="s">
        <v>460</v>
      </c>
      <c r="Y28157" t="s">
        <v>1471</v>
      </c>
      <c r="Z28157">
        <v>332571</v>
      </c>
    </row>
    <row r="28158" spans="1:26" x14ac:dyDescent="0.25">
      <c r="A28158" t="s">
        <v>1361</v>
      </c>
      <c r="B28158" t="s">
        <v>82</v>
      </c>
      <c r="D28158">
        <v>0</v>
      </c>
      <c r="E28158">
        <v>1</v>
      </c>
      <c r="F28158" s="7">
        <v>36725</v>
      </c>
      <c r="G28158" s="5">
        <v>0.80208333333333337</v>
      </c>
      <c r="H28158" t="str">
        <f t="shared" si="439"/>
        <v>Night</v>
      </c>
      <c r="I28158" t="s">
        <v>56</v>
      </c>
      <c r="J28158" t="s">
        <v>26</v>
      </c>
      <c r="K28158" t="s">
        <v>26</v>
      </c>
      <c r="L28158">
        <v>0</v>
      </c>
      <c r="M28158">
        <v>0</v>
      </c>
      <c r="N28158">
        <v>0</v>
      </c>
      <c r="O28158">
        <v>0</v>
      </c>
      <c r="P28158">
        <v>0</v>
      </c>
      <c r="Q28158" t="s">
        <v>112</v>
      </c>
      <c r="R28158" t="s">
        <v>2689</v>
      </c>
      <c r="S28158" t="s">
        <v>1470</v>
      </c>
      <c r="T28158" t="s">
        <v>25</v>
      </c>
      <c r="U28158" t="s">
        <v>27</v>
      </c>
      <c r="V28158" t="s">
        <v>2689</v>
      </c>
      <c r="W28158" t="s">
        <v>99</v>
      </c>
      <c r="X28158" t="s">
        <v>460</v>
      </c>
      <c r="Y28158" t="s">
        <v>1471</v>
      </c>
      <c r="Z28158">
        <v>309933</v>
      </c>
    </row>
    <row r="28159" spans="1:26" x14ac:dyDescent="0.25">
      <c r="A28159" t="s">
        <v>948</v>
      </c>
      <c r="B28159" t="s">
        <v>50</v>
      </c>
      <c r="D28159">
        <v>0</v>
      </c>
      <c r="E28159">
        <v>1</v>
      </c>
      <c r="F28159" s="7">
        <v>41474</v>
      </c>
      <c r="G28159" s="5">
        <v>0.2986111111111111</v>
      </c>
      <c r="H28159" t="str">
        <f t="shared" si="439"/>
        <v>Day</v>
      </c>
      <c r="I28159" t="s">
        <v>47</v>
      </c>
      <c r="J28159" t="s">
        <v>26</v>
      </c>
      <c r="K28159" t="s">
        <v>212</v>
      </c>
      <c r="L28159">
        <v>0</v>
      </c>
      <c r="M28159">
        <v>0</v>
      </c>
      <c r="N28159">
        <v>0</v>
      </c>
      <c r="O28159">
        <v>0</v>
      </c>
      <c r="P28159">
        <v>0</v>
      </c>
      <c r="Q28159" t="s">
        <v>112</v>
      </c>
      <c r="R28159" t="s">
        <v>2682</v>
      </c>
      <c r="S28159" t="s">
        <v>199</v>
      </c>
      <c r="T28159" t="s">
        <v>25</v>
      </c>
      <c r="U28159" t="s">
        <v>27</v>
      </c>
      <c r="V28159" t="s">
        <v>201</v>
      </c>
      <c r="W28159" t="s">
        <v>99</v>
      </c>
      <c r="X28159" t="s">
        <v>460</v>
      </c>
      <c r="Y28159" t="s">
        <v>200</v>
      </c>
      <c r="Z28159">
        <v>211173</v>
      </c>
    </row>
    <row r="28160" spans="1:26" x14ac:dyDescent="0.25">
      <c r="A28160" t="s">
        <v>948</v>
      </c>
      <c r="B28160" t="s">
        <v>50</v>
      </c>
      <c r="D28160">
        <v>0</v>
      </c>
      <c r="E28160">
        <v>1</v>
      </c>
      <c r="F28160" s="7">
        <v>41927</v>
      </c>
      <c r="G28160" s="5">
        <v>9.0277777777777787E-3</v>
      </c>
      <c r="H28160" t="str">
        <f t="shared" si="439"/>
        <v>Night</v>
      </c>
      <c r="I28160" t="s">
        <v>30</v>
      </c>
      <c r="J28160" t="s">
        <v>114</v>
      </c>
      <c r="K28160" t="s">
        <v>26</v>
      </c>
      <c r="L28160">
        <v>0</v>
      </c>
      <c r="M28160">
        <v>0</v>
      </c>
      <c r="N28160">
        <v>0</v>
      </c>
      <c r="O28160">
        <v>0</v>
      </c>
      <c r="P28160">
        <v>0</v>
      </c>
      <c r="Q28160" t="s">
        <v>112</v>
      </c>
      <c r="R28160" t="s">
        <v>117</v>
      </c>
      <c r="S28160" t="s">
        <v>516</v>
      </c>
      <c r="T28160" t="s">
        <v>25</v>
      </c>
      <c r="U28160" t="s">
        <v>27</v>
      </c>
      <c r="V28160" t="s">
        <v>2686</v>
      </c>
      <c r="W28160" t="s">
        <v>251</v>
      </c>
      <c r="X28160" t="s">
        <v>602</v>
      </c>
      <c r="Y28160" t="s">
        <v>517</v>
      </c>
      <c r="Z28160">
        <v>252533</v>
      </c>
    </row>
    <row r="28161" spans="1:26" x14ac:dyDescent="0.25">
      <c r="A28161" t="s">
        <v>431</v>
      </c>
      <c r="B28161" t="s">
        <v>256</v>
      </c>
      <c r="D28161">
        <v>0</v>
      </c>
      <c r="E28161">
        <v>1</v>
      </c>
      <c r="F28161" s="7">
        <v>39335</v>
      </c>
      <c r="G28161" s="5">
        <v>0.46875</v>
      </c>
      <c r="H28161" t="str">
        <f t="shared" si="439"/>
        <v>Day</v>
      </c>
      <c r="I28161" t="s">
        <v>30</v>
      </c>
      <c r="J28161" t="s">
        <v>26</v>
      </c>
      <c r="K28161" t="s">
        <v>26</v>
      </c>
      <c r="L28161">
        <v>0</v>
      </c>
      <c r="M28161">
        <v>0</v>
      </c>
      <c r="N28161">
        <v>0</v>
      </c>
      <c r="O28161">
        <v>0</v>
      </c>
      <c r="P28161">
        <v>0</v>
      </c>
      <c r="Q28161" t="s">
        <v>112</v>
      </c>
      <c r="R28161" t="s">
        <v>2683</v>
      </c>
      <c r="S28161" t="s">
        <v>1751</v>
      </c>
      <c r="T28161" t="s">
        <v>25</v>
      </c>
      <c r="U28161" t="s">
        <v>27</v>
      </c>
      <c r="V28161" t="s">
        <v>2684</v>
      </c>
      <c r="W28161" t="s">
        <v>251</v>
      </c>
      <c r="X28161" t="s">
        <v>602</v>
      </c>
      <c r="Y28161" t="s">
        <v>1752</v>
      </c>
      <c r="Z28161">
        <v>344284</v>
      </c>
    </row>
    <row r="28162" spans="1:26" x14ac:dyDescent="0.25">
      <c r="A28162" t="s">
        <v>833</v>
      </c>
      <c r="B28162" t="s">
        <v>34</v>
      </c>
      <c r="D28162">
        <v>0</v>
      </c>
      <c r="E28162">
        <v>1</v>
      </c>
      <c r="F28162" s="7">
        <v>36755</v>
      </c>
      <c r="G28162" s="5">
        <v>0.33611111111111108</v>
      </c>
      <c r="H28162" t="str">
        <f t="shared" si="439"/>
        <v>Day</v>
      </c>
      <c r="I28162" t="s">
        <v>36</v>
      </c>
      <c r="J28162" t="s">
        <v>26</v>
      </c>
      <c r="K28162" t="s">
        <v>26</v>
      </c>
      <c r="L28162">
        <v>0</v>
      </c>
      <c r="M28162">
        <v>0</v>
      </c>
      <c r="N28162">
        <v>0</v>
      </c>
      <c r="O28162">
        <v>0</v>
      </c>
      <c r="P28162">
        <v>0</v>
      </c>
      <c r="Q28162" t="s">
        <v>112</v>
      </c>
      <c r="R28162" t="s">
        <v>2682</v>
      </c>
      <c r="S28162" t="s">
        <v>1379</v>
      </c>
      <c r="T28162" t="s">
        <v>25</v>
      </c>
      <c r="U28162" t="s">
        <v>27</v>
      </c>
      <c r="V28162" t="s">
        <v>201</v>
      </c>
      <c r="W28162" t="s">
        <v>251</v>
      </c>
      <c r="X28162" t="s">
        <v>602</v>
      </c>
      <c r="Y28162" t="s">
        <v>1380</v>
      </c>
      <c r="Z28162">
        <v>257439</v>
      </c>
    </row>
    <row r="28163" spans="1:26" x14ac:dyDescent="0.25">
      <c r="A28163" t="s">
        <v>833</v>
      </c>
      <c r="B28163" t="s">
        <v>34</v>
      </c>
      <c r="D28163">
        <v>0</v>
      </c>
      <c r="E28163">
        <v>1</v>
      </c>
      <c r="F28163" s="7">
        <v>37545</v>
      </c>
      <c r="G28163" s="5">
        <v>0.75694444444444453</v>
      </c>
      <c r="H28163" t="str">
        <f t="shared" ref="H28163:H28226" si="440">IF(AND(G28163&gt;=TIME(6,0,0),G28163&lt;TIME(18,0,0)),"Day","Night")</f>
        <v>Night</v>
      </c>
      <c r="I28163" t="s">
        <v>56</v>
      </c>
      <c r="J28163" t="s">
        <v>26</v>
      </c>
      <c r="K28163" t="s">
        <v>26</v>
      </c>
      <c r="L28163">
        <v>0</v>
      </c>
      <c r="M28163">
        <v>0</v>
      </c>
      <c r="N28163">
        <v>0</v>
      </c>
      <c r="O28163">
        <v>0</v>
      </c>
      <c r="P28163">
        <v>0</v>
      </c>
      <c r="Q28163" t="s">
        <v>112</v>
      </c>
      <c r="R28163" t="s">
        <v>117</v>
      </c>
      <c r="S28163" t="s">
        <v>516</v>
      </c>
      <c r="T28163" t="s">
        <v>25</v>
      </c>
      <c r="U28163" t="s">
        <v>64</v>
      </c>
      <c r="V28163" t="s">
        <v>2686</v>
      </c>
      <c r="W28163" t="s">
        <v>251</v>
      </c>
      <c r="X28163" t="s">
        <v>602</v>
      </c>
      <c r="Y28163" t="s">
        <v>517</v>
      </c>
      <c r="Z28163">
        <v>252016</v>
      </c>
    </row>
    <row r="28164" spans="1:26" x14ac:dyDescent="0.25">
      <c r="A28164" t="s">
        <v>704</v>
      </c>
      <c r="B28164" t="s">
        <v>59</v>
      </c>
      <c r="D28164">
        <v>0</v>
      </c>
      <c r="E28164">
        <v>1</v>
      </c>
      <c r="F28164" s="7">
        <v>38001</v>
      </c>
      <c r="G28164" s="5">
        <v>0.3888888888888889</v>
      </c>
      <c r="H28164" t="str">
        <f t="shared" si="440"/>
        <v>Day</v>
      </c>
      <c r="I28164" t="s">
        <v>702</v>
      </c>
      <c r="J28164" t="s">
        <v>26</v>
      </c>
      <c r="K28164" t="s">
        <v>26</v>
      </c>
      <c r="L28164">
        <v>0</v>
      </c>
      <c r="M28164">
        <v>0</v>
      </c>
      <c r="N28164">
        <v>0</v>
      </c>
      <c r="O28164">
        <v>0</v>
      </c>
      <c r="P28164">
        <v>0</v>
      </c>
      <c r="Q28164" t="s">
        <v>112</v>
      </c>
      <c r="R28164" t="s">
        <v>2691</v>
      </c>
      <c r="S28164" t="s">
        <v>1219</v>
      </c>
      <c r="T28164" t="s">
        <v>25</v>
      </c>
      <c r="U28164" t="s">
        <v>27</v>
      </c>
      <c r="V28164" t="s">
        <v>2690</v>
      </c>
      <c r="W28164" t="s">
        <v>164</v>
      </c>
      <c r="X28164" t="s">
        <v>422</v>
      </c>
      <c r="Y28164" s="3" t="s">
        <v>1220</v>
      </c>
      <c r="Z28164">
        <v>345822</v>
      </c>
    </row>
    <row r="28165" spans="1:26" x14ac:dyDescent="0.25">
      <c r="A28165" t="s">
        <v>1011</v>
      </c>
      <c r="B28165" t="s">
        <v>195</v>
      </c>
      <c r="D28165">
        <v>0</v>
      </c>
      <c r="E28165">
        <v>1</v>
      </c>
      <c r="F28165" s="7">
        <v>40423</v>
      </c>
      <c r="G28165" s="5">
        <v>0.41666666666666669</v>
      </c>
      <c r="H28165" t="str">
        <f t="shared" si="440"/>
        <v>Day</v>
      </c>
      <c r="I28165" t="s">
        <v>56</v>
      </c>
      <c r="J28165" t="s">
        <v>26</v>
      </c>
      <c r="K28165" t="s">
        <v>26</v>
      </c>
      <c r="L28165">
        <v>0</v>
      </c>
      <c r="M28165">
        <v>0</v>
      </c>
      <c r="N28165">
        <v>0</v>
      </c>
      <c r="O28165">
        <v>0</v>
      </c>
      <c r="P28165">
        <v>0</v>
      </c>
      <c r="Q28165" t="s">
        <v>112</v>
      </c>
      <c r="R28165" t="s">
        <v>2050</v>
      </c>
      <c r="S28165" t="s">
        <v>1239</v>
      </c>
      <c r="T28165" t="s">
        <v>25</v>
      </c>
      <c r="U28165" t="s">
        <v>27</v>
      </c>
      <c r="V28165" t="s">
        <v>201</v>
      </c>
      <c r="W28165" t="s">
        <v>164</v>
      </c>
      <c r="X28165" t="s">
        <v>422</v>
      </c>
      <c r="Y28165" t="s">
        <v>1240</v>
      </c>
      <c r="Z28165">
        <v>333918</v>
      </c>
    </row>
    <row r="28166" spans="1:26" x14ac:dyDescent="0.25">
      <c r="A28166" t="s">
        <v>1011</v>
      </c>
      <c r="B28166" t="s">
        <v>195</v>
      </c>
      <c r="D28166">
        <v>0</v>
      </c>
      <c r="E28166">
        <v>1</v>
      </c>
      <c r="F28166" s="7">
        <v>39679</v>
      </c>
      <c r="G28166" s="5">
        <v>0.61458333333333337</v>
      </c>
      <c r="H28166" t="str">
        <f t="shared" si="440"/>
        <v>Day</v>
      </c>
      <c r="I28166" t="s">
        <v>30</v>
      </c>
      <c r="J28166" t="s">
        <v>26</v>
      </c>
      <c r="K28166" t="s">
        <v>26</v>
      </c>
      <c r="L28166">
        <v>0</v>
      </c>
      <c r="M28166">
        <v>0</v>
      </c>
      <c r="N28166">
        <v>0</v>
      </c>
      <c r="O28166">
        <v>0</v>
      </c>
      <c r="P28166">
        <v>0</v>
      </c>
      <c r="Q28166" t="s">
        <v>112</v>
      </c>
      <c r="R28166" t="s">
        <v>117</v>
      </c>
      <c r="S28166" t="s">
        <v>516</v>
      </c>
      <c r="T28166" t="s">
        <v>25</v>
      </c>
      <c r="U28166" t="s">
        <v>27</v>
      </c>
      <c r="V28166" t="s">
        <v>2686</v>
      </c>
      <c r="W28166" t="s">
        <v>83</v>
      </c>
      <c r="X28166" t="s">
        <v>572</v>
      </c>
      <c r="Y28166" t="s">
        <v>517</v>
      </c>
      <c r="Z28166">
        <v>216915</v>
      </c>
    </row>
    <row r="28167" spans="1:26" x14ac:dyDescent="0.25">
      <c r="A28167" t="s">
        <v>1011</v>
      </c>
      <c r="B28167" t="s">
        <v>195</v>
      </c>
      <c r="D28167">
        <v>0</v>
      </c>
      <c r="E28167">
        <v>1</v>
      </c>
      <c r="F28167" s="7">
        <v>40028</v>
      </c>
      <c r="G28167" s="5">
        <v>0.58680555555555558</v>
      </c>
      <c r="H28167" t="str">
        <f t="shared" si="440"/>
        <v>Day</v>
      </c>
      <c r="I28167" t="s">
        <v>30</v>
      </c>
      <c r="J28167" t="s">
        <v>26</v>
      </c>
      <c r="K28167" t="s">
        <v>26</v>
      </c>
      <c r="L28167">
        <v>0</v>
      </c>
      <c r="M28167">
        <v>0</v>
      </c>
      <c r="N28167">
        <v>0</v>
      </c>
      <c r="O28167">
        <v>0</v>
      </c>
      <c r="P28167">
        <v>0</v>
      </c>
      <c r="Q28167" t="s">
        <v>112</v>
      </c>
      <c r="R28167" t="s">
        <v>2682</v>
      </c>
      <c r="S28167" t="s">
        <v>1379</v>
      </c>
      <c r="T28167" t="s">
        <v>25</v>
      </c>
      <c r="U28167" t="s">
        <v>27</v>
      </c>
      <c r="V28167" t="s">
        <v>201</v>
      </c>
      <c r="W28167" t="s">
        <v>421</v>
      </c>
      <c r="X28167" t="s">
        <v>418</v>
      </c>
      <c r="Y28167" t="s">
        <v>1380</v>
      </c>
      <c r="Z28167">
        <v>268086</v>
      </c>
    </row>
    <row r="28168" spans="1:26" x14ac:dyDescent="0.25">
      <c r="A28168" t="s">
        <v>1011</v>
      </c>
      <c r="B28168" t="s">
        <v>195</v>
      </c>
      <c r="D28168">
        <v>0</v>
      </c>
      <c r="E28168">
        <v>1</v>
      </c>
      <c r="F28168" s="7">
        <v>40029</v>
      </c>
      <c r="G28168" s="5">
        <v>0.59375</v>
      </c>
      <c r="H28168" t="str">
        <f t="shared" si="440"/>
        <v>Day</v>
      </c>
      <c r="I28168" t="s">
        <v>30</v>
      </c>
      <c r="J28168" t="s">
        <v>26</v>
      </c>
      <c r="K28168" t="s">
        <v>26</v>
      </c>
      <c r="L28168">
        <v>0</v>
      </c>
      <c r="M28168">
        <v>0</v>
      </c>
      <c r="N28168">
        <v>0</v>
      </c>
      <c r="O28168">
        <v>0</v>
      </c>
      <c r="P28168">
        <v>0</v>
      </c>
      <c r="Q28168" t="s">
        <v>112</v>
      </c>
      <c r="R28168" t="s">
        <v>2682</v>
      </c>
      <c r="S28168" t="s">
        <v>1125</v>
      </c>
      <c r="T28168" t="s">
        <v>25</v>
      </c>
      <c r="U28168" t="s">
        <v>27</v>
      </c>
      <c r="V28168" t="s">
        <v>201</v>
      </c>
      <c r="W28168" t="s">
        <v>421</v>
      </c>
      <c r="X28168" t="s">
        <v>418</v>
      </c>
      <c r="Y28168" t="s">
        <v>1126</v>
      </c>
      <c r="Z28168">
        <v>268478</v>
      </c>
    </row>
    <row r="28169" spans="1:26" x14ac:dyDescent="0.25">
      <c r="A28169" t="s">
        <v>1011</v>
      </c>
      <c r="B28169" t="s">
        <v>195</v>
      </c>
      <c r="D28169">
        <v>0</v>
      </c>
      <c r="E28169">
        <v>1</v>
      </c>
      <c r="F28169" s="7">
        <v>39979</v>
      </c>
      <c r="G28169" s="5">
        <v>0.54166666666666663</v>
      </c>
      <c r="H28169" t="str">
        <f t="shared" si="440"/>
        <v>Day</v>
      </c>
      <c r="I28169" t="s">
        <v>56</v>
      </c>
      <c r="J28169" t="s">
        <v>26</v>
      </c>
      <c r="K28169" t="s">
        <v>26</v>
      </c>
      <c r="L28169">
        <v>0</v>
      </c>
      <c r="M28169">
        <v>0</v>
      </c>
      <c r="N28169">
        <v>0</v>
      </c>
      <c r="O28169">
        <v>0</v>
      </c>
      <c r="P28169">
        <v>0</v>
      </c>
      <c r="Q28169" t="s">
        <v>112</v>
      </c>
      <c r="R28169" t="s">
        <v>2682</v>
      </c>
      <c r="S28169" t="s">
        <v>1265</v>
      </c>
      <c r="T28169" t="s">
        <v>25</v>
      </c>
      <c r="U28169" t="s">
        <v>64</v>
      </c>
      <c r="V28169" t="s">
        <v>201</v>
      </c>
      <c r="W28169" t="s">
        <v>51</v>
      </c>
      <c r="X28169" t="s">
        <v>555</v>
      </c>
      <c r="Y28169" t="s">
        <v>1266</v>
      </c>
      <c r="Z28169">
        <v>356234</v>
      </c>
    </row>
    <row r="28170" spans="1:26" x14ac:dyDescent="0.25">
      <c r="A28170" t="s">
        <v>1011</v>
      </c>
      <c r="B28170" t="s">
        <v>195</v>
      </c>
      <c r="D28170">
        <v>0</v>
      </c>
      <c r="E28170">
        <v>1</v>
      </c>
      <c r="F28170" s="7">
        <v>40085</v>
      </c>
      <c r="G28170" s="5">
        <v>0.81319444444444444</v>
      </c>
      <c r="H28170" t="str">
        <f t="shared" si="440"/>
        <v>Night</v>
      </c>
      <c r="I28170" t="s">
        <v>36</v>
      </c>
      <c r="J28170" t="s">
        <v>26</v>
      </c>
      <c r="K28170" t="s">
        <v>26</v>
      </c>
      <c r="L28170">
        <v>0</v>
      </c>
      <c r="M28170">
        <v>0</v>
      </c>
      <c r="N28170">
        <v>0</v>
      </c>
      <c r="O28170">
        <v>0</v>
      </c>
      <c r="P28170">
        <v>0</v>
      </c>
      <c r="Q28170" t="s">
        <v>112</v>
      </c>
      <c r="R28170" t="s">
        <v>2682</v>
      </c>
      <c r="S28170" t="s">
        <v>199</v>
      </c>
      <c r="T28170" t="s">
        <v>25</v>
      </c>
      <c r="U28170" t="s">
        <v>27</v>
      </c>
      <c r="V28170" t="s">
        <v>201</v>
      </c>
      <c r="W28170" t="s">
        <v>370</v>
      </c>
      <c r="X28170" t="s">
        <v>690</v>
      </c>
      <c r="Y28170" t="s">
        <v>200</v>
      </c>
      <c r="Z28170">
        <v>263511</v>
      </c>
    </row>
    <row r="28171" spans="1:26" x14ac:dyDescent="0.25">
      <c r="A28171" t="s">
        <v>1011</v>
      </c>
      <c r="B28171" t="s">
        <v>195</v>
      </c>
      <c r="D28171">
        <v>0</v>
      </c>
      <c r="E28171">
        <v>1</v>
      </c>
      <c r="F28171" s="7">
        <v>39792</v>
      </c>
      <c r="G28171" s="5">
        <v>0.80555555555555547</v>
      </c>
      <c r="H28171" t="str">
        <f t="shared" si="440"/>
        <v>Night</v>
      </c>
      <c r="I28171" t="s">
        <v>30</v>
      </c>
      <c r="J28171" t="s">
        <v>26</v>
      </c>
      <c r="K28171" t="s">
        <v>26</v>
      </c>
      <c r="L28171">
        <v>0</v>
      </c>
      <c r="M28171">
        <v>0</v>
      </c>
      <c r="N28171">
        <v>0</v>
      </c>
      <c r="O28171">
        <v>0</v>
      </c>
      <c r="P28171">
        <v>0</v>
      </c>
      <c r="Q28171" t="s">
        <v>112</v>
      </c>
      <c r="R28171" t="s">
        <v>2682</v>
      </c>
      <c r="S28171" t="s">
        <v>199</v>
      </c>
      <c r="T28171" t="s">
        <v>25</v>
      </c>
      <c r="U28171" t="s">
        <v>27</v>
      </c>
      <c r="V28171" t="s">
        <v>201</v>
      </c>
      <c r="W28171" t="s">
        <v>370</v>
      </c>
      <c r="X28171" t="s">
        <v>690</v>
      </c>
      <c r="Y28171" t="s">
        <v>200</v>
      </c>
      <c r="Z28171">
        <v>301284</v>
      </c>
    </row>
    <row r="28172" spans="1:26" x14ac:dyDescent="0.25">
      <c r="A28172" t="s">
        <v>405</v>
      </c>
      <c r="B28172" t="s">
        <v>92</v>
      </c>
      <c r="D28172">
        <v>0</v>
      </c>
      <c r="E28172">
        <v>1</v>
      </c>
      <c r="F28172" s="7">
        <v>38460</v>
      </c>
      <c r="G28172" s="5">
        <v>0.4368055555555555</v>
      </c>
      <c r="H28172" t="str">
        <f t="shared" si="440"/>
        <v>Day</v>
      </c>
      <c r="J28172" t="s">
        <v>26</v>
      </c>
      <c r="K28172" t="s">
        <v>26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 t="s">
        <v>112</v>
      </c>
      <c r="R28172" t="s">
        <v>2682</v>
      </c>
      <c r="S28172" t="s">
        <v>199</v>
      </c>
      <c r="T28172" t="s">
        <v>25</v>
      </c>
      <c r="U28172" t="s">
        <v>64</v>
      </c>
      <c r="V28172" t="s">
        <v>201</v>
      </c>
      <c r="W28172" t="s">
        <v>51</v>
      </c>
      <c r="X28172" t="s">
        <v>1282</v>
      </c>
      <c r="Y28172" t="s">
        <v>200</v>
      </c>
      <c r="Z28172">
        <v>205996</v>
      </c>
    </row>
    <row r="28173" spans="1:26" x14ac:dyDescent="0.25">
      <c r="A28173" t="s">
        <v>405</v>
      </c>
      <c r="B28173" t="s">
        <v>92</v>
      </c>
      <c r="D28173">
        <v>0</v>
      </c>
      <c r="E28173">
        <v>1</v>
      </c>
      <c r="F28173" s="7">
        <v>36827</v>
      </c>
      <c r="G28173" s="5">
        <v>0.80555555555555547</v>
      </c>
      <c r="H28173" t="str">
        <f t="shared" si="440"/>
        <v>Night</v>
      </c>
      <c r="I28173" t="s">
        <v>30</v>
      </c>
      <c r="J28173" t="s">
        <v>26</v>
      </c>
      <c r="K28173" t="s">
        <v>26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 t="s">
        <v>112</v>
      </c>
      <c r="R28173" t="s">
        <v>2693</v>
      </c>
      <c r="S28173" t="s">
        <v>1059</v>
      </c>
      <c r="T28173" t="s">
        <v>25</v>
      </c>
      <c r="U28173" t="s">
        <v>27</v>
      </c>
      <c r="V28173" t="s">
        <v>2692</v>
      </c>
      <c r="W28173" t="s">
        <v>35</v>
      </c>
      <c r="X28173" t="s">
        <v>612</v>
      </c>
      <c r="Y28173" t="s">
        <v>1060</v>
      </c>
      <c r="Z28173">
        <v>351795</v>
      </c>
    </row>
    <row r="28174" spans="1:26" x14ac:dyDescent="0.25">
      <c r="A28174" t="s">
        <v>405</v>
      </c>
      <c r="B28174" t="s">
        <v>92</v>
      </c>
      <c r="D28174">
        <v>0</v>
      </c>
      <c r="E28174">
        <v>1</v>
      </c>
      <c r="F28174" s="7">
        <v>39932</v>
      </c>
      <c r="G28174" s="5">
        <v>2.0833333333333332E-2</v>
      </c>
      <c r="H28174" t="str">
        <f t="shared" si="440"/>
        <v>Night</v>
      </c>
      <c r="I28174" t="s">
        <v>36</v>
      </c>
      <c r="J28174" t="s">
        <v>26</v>
      </c>
      <c r="K28174" t="s">
        <v>26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 t="s">
        <v>112</v>
      </c>
      <c r="R28174" t="s">
        <v>2689</v>
      </c>
      <c r="S28174" t="s">
        <v>1144</v>
      </c>
      <c r="T28174" t="s">
        <v>25</v>
      </c>
      <c r="U28174" t="s">
        <v>27</v>
      </c>
      <c r="V28174" t="s">
        <v>2689</v>
      </c>
      <c r="W28174" t="s">
        <v>51</v>
      </c>
      <c r="X28174" t="s">
        <v>396</v>
      </c>
      <c r="Y28174" t="s">
        <v>1145</v>
      </c>
      <c r="Z28174">
        <v>264642</v>
      </c>
    </row>
    <row r="28175" spans="1:26" x14ac:dyDescent="0.25">
      <c r="A28175" t="s">
        <v>405</v>
      </c>
      <c r="B28175" t="s">
        <v>92</v>
      </c>
      <c r="D28175">
        <v>0</v>
      </c>
      <c r="E28175">
        <v>1</v>
      </c>
      <c r="F28175" s="7">
        <v>39975</v>
      </c>
      <c r="G28175" s="5">
        <v>0</v>
      </c>
      <c r="H28175" t="str">
        <f t="shared" si="440"/>
        <v>Night</v>
      </c>
      <c r="I28175" t="s">
        <v>30</v>
      </c>
      <c r="J28175" t="s">
        <v>26</v>
      </c>
      <c r="K28175" t="s">
        <v>26</v>
      </c>
      <c r="L28175">
        <v>0</v>
      </c>
      <c r="M28175">
        <v>0</v>
      </c>
      <c r="N28175">
        <v>0</v>
      </c>
      <c r="O28175">
        <v>0</v>
      </c>
      <c r="P28175">
        <v>0</v>
      </c>
      <c r="Q28175" t="s">
        <v>112</v>
      </c>
      <c r="R28175" t="s">
        <v>2689</v>
      </c>
      <c r="S28175" t="s">
        <v>1144</v>
      </c>
      <c r="T28175" t="s">
        <v>25</v>
      </c>
      <c r="U28175" t="s">
        <v>27</v>
      </c>
      <c r="V28175" t="s">
        <v>2689</v>
      </c>
      <c r="W28175" t="s">
        <v>51</v>
      </c>
      <c r="X28175" t="s">
        <v>396</v>
      </c>
      <c r="Y28175" t="s">
        <v>1145</v>
      </c>
      <c r="Z28175">
        <v>300797</v>
      </c>
    </row>
    <row r="28176" spans="1:26" x14ac:dyDescent="0.25">
      <c r="A28176" t="s">
        <v>405</v>
      </c>
      <c r="B28176" t="s">
        <v>92</v>
      </c>
      <c r="D28176">
        <v>0</v>
      </c>
      <c r="E28176">
        <v>1</v>
      </c>
      <c r="F28176" s="7">
        <v>39653</v>
      </c>
      <c r="G28176" s="5">
        <v>0.58333333333333337</v>
      </c>
      <c r="H28176" t="str">
        <f t="shared" si="440"/>
        <v>Day</v>
      </c>
      <c r="I28176" t="s">
        <v>30</v>
      </c>
      <c r="J28176" t="s">
        <v>26</v>
      </c>
      <c r="K28176" t="s">
        <v>26</v>
      </c>
      <c r="L28176">
        <v>0</v>
      </c>
      <c r="M28176">
        <v>0</v>
      </c>
      <c r="N28176">
        <v>0</v>
      </c>
      <c r="O28176">
        <v>0</v>
      </c>
      <c r="P28176">
        <v>0</v>
      </c>
      <c r="Q28176" t="s">
        <v>112</v>
      </c>
      <c r="R28176" t="s">
        <v>2689</v>
      </c>
      <c r="S28176" t="s">
        <v>1144</v>
      </c>
      <c r="T28176" t="s">
        <v>25</v>
      </c>
      <c r="U28176" t="s">
        <v>27</v>
      </c>
      <c r="V28176" t="s">
        <v>2689</v>
      </c>
      <c r="W28176" t="s">
        <v>51</v>
      </c>
      <c r="X28176" t="s">
        <v>396</v>
      </c>
      <c r="Y28176" t="s">
        <v>1145</v>
      </c>
      <c r="Z28176">
        <v>226319</v>
      </c>
    </row>
    <row r="28177" spans="1:26" x14ac:dyDescent="0.25">
      <c r="A28177" t="s">
        <v>405</v>
      </c>
      <c r="B28177" t="s">
        <v>92</v>
      </c>
      <c r="D28177">
        <v>0</v>
      </c>
      <c r="E28177">
        <v>1</v>
      </c>
      <c r="F28177" s="7">
        <v>39695</v>
      </c>
      <c r="G28177" s="5">
        <v>0.55555555555555558</v>
      </c>
      <c r="H28177" t="str">
        <f t="shared" si="440"/>
        <v>Day</v>
      </c>
      <c r="I28177" t="s">
        <v>30</v>
      </c>
      <c r="J28177" t="s">
        <v>26</v>
      </c>
      <c r="K28177" t="s">
        <v>26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 t="s">
        <v>112</v>
      </c>
      <c r="R28177" t="s">
        <v>2693</v>
      </c>
      <c r="S28177" t="s">
        <v>1059</v>
      </c>
      <c r="T28177" t="s">
        <v>25</v>
      </c>
      <c r="U28177" t="s">
        <v>27</v>
      </c>
      <c r="V28177" t="s">
        <v>2692</v>
      </c>
      <c r="W28177" t="s">
        <v>171</v>
      </c>
      <c r="X28177" t="s">
        <v>542</v>
      </c>
      <c r="Y28177" t="s">
        <v>1060</v>
      </c>
      <c r="Z28177">
        <v>264614</v>
      </c>
    </row>
    <row r="28178" spans="1:26" x14ac:dyDescent="0.25">
      <c r="A28178" t="s">
        <v>405</v>
      </c>
      <c r="B28178" t="s">
        <v>92</v>
      </c>
      <c r="D28178">
        <v>0</v>
      </c>
      <c r="E28178">
        <v>1</v>
      </c>
      <c r="F28178" s="7">
        <v>40029</v>
      </c>
      <c r="G28178" s="5">
        <v>0.875</v>
      </c>
      <c r="H28178" t="str">
        <f t="shared" si="440"/>
        <v>Night</v>
      </c>
      <c r="I28178" t="s">
        <v>1885</v>
      </c>
      <c r="J28178" t="s">
        <v>26</v>
      </c>
      <c r="K28178" t="s">
        <v>26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 t="s">
        <v>112</v>
      </c>
      <c r="R28178" t="s">
        <v>2682</v>
      </c>
      <c r="S28178" t="s">
        <v>199</v>
      </c>
      <c r="T28178" t="s">
        <v>25</v>
      </c>
      <c r="U28178" t="s">
        <v>27</v>
      </c>
      <c r="V28178" t="s">
        <v>201</v>
      </c>
      <c r="W28178" t="s">
        <v>66</v>
      </c>
      <c r="X28178" t="s">
        <v>669</v>
      </c>
      <c r="Y28178" t="s">
        <v>200</v>
      </c>
      <c r="Z28178">
        <v>212934</v>
      </c>
    </row>
    <row r="28179" spans="1:26" x14ac:dyDescent="0.25">
      <c r="A28179" t="s">
        <v>405</v>
      </c>
      <c r="B28179" t="s">
        <v>92</v>
      </c>
      <c r="D28179">
        <v>0</v>
      </c>
      <c r="E28179">
        <v>1</v>
      </c>
      <c r="F28179" s="7">
        <v>40075</v>
      </c>
      <c r="G28179" s="5">
        <v>0.83680555555555547</v>
      </c>
      <c r="H28179" t="str">
        <f t="shared" si="440"/>
        <v>Night</v>
      </c>
      <c r="I28179" t="s">
        <v>30</v>
      </c>
      <c r="J28179" t="s">
        <v>26</v>
      </c>
      <c r="K28179" t="s">
        <v>26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 t="s">
        <v>112</v>
      </c>
      <c r="R28179" t="s">
        <v>2050</v>
      </c>
      <c r="S28179" t="s">
        <v>2050</v>
      </c>
      <c r="T28179" t="s">
        <v>25</v>
      </c>
      <c r="U28179" t="s">
        <v>27</v>
      </c>
      <c r="V28179" t="s">
        <v>201</v>
      </c>
      <c r="W28179" t="s">
        <v>51</v>
      </c>
      <c r="X28179" t="s">
        <v>156</v>
      </c>
      <c r="Y28179" t="s">
        <v>2051</v>
      </c>
      <c r="Z28179">
        <v>256132</v>
      </c>
    </row>
    <row r="28180" spans="1:26" x14ac:dyDescent="0.25">
      <c r="A28180" t="s">
        <v>1286</v>
      </c>
      <c r="B28180" t="s">
        <v>50</v>
      </c>
      <c r="D28180">
        <v>0</v>
      </c>
      <c r="E28180">
        <v>1</v>
      </c>
      <c r="F28180" s="7">
        <v>40115</v>
      </c>
      <c r="G28180" s="5">
        <v>0.95833333333333337</v>
      </c>
      <c r="H28180" t="str">
        <f t="shared" si="440"/>
        <v>Night</v>
      </c>
      <c r="I28180" t="s">
        <v>56</v>
      </c>
      <c r="J28180" t="s">
        <v>26</v>
      </c>
      <c r="K28180" t="s">
        <v>26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 t="s">
        <v>112</v>
      </c>
      <c r="R28180" t="s">
        <v>2050</v>
      </c>
      <c r="S28180" t="s">
        <v>2050</v>
      </c>
      <c r="T28180" t="s">
        <v>25</v>
      </c>
      <c r="U28180" t="s">
        <v>27</v>
      </c>
      <c r="V28180" t="s">
        <v>201</v>
      </c>
      <c r="W28180" t="s">
        <v>51</v>
      </c>
      <c r="X28180" t="s">
        <v>156</v>
      </c>
      <c r="Y28180" t="s">
        <v>2051</v>
      </c>
      <c r="Z28180">
        <v>256506</v>
      </c>
    </row>
    <row r="28181" spans="1:26" x14ac:dyDescent="0.25">
      <c r="A28181" t="s">
        <v>1286</v>
      </c>
      <c r="B28181" t="s">
        <v>50</v>
      </c>
      <c r="D28181">
        <v>0</v>
      </c>
      <c r="E28181">
        <v>1</v>
      </c>
      <c r="F28181" s="7">
        <v>40159</v>
      </c>
      <c r="G28181" s="5">
        <v>0.33680555555555558</v>
      </c>
      <c r="H28181" t="str">
        <f t="shared" si="440"/>
        <v>Day</v>
      </c>
      <c r="I28181" t="s">
        <v>56</v>
      </c>
      <c r="J28181" t="s">
        <v>26</v>
      </c>
      <c r="K28181" t="s">
        <v>26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 t="s">
        <v>112</v>
      </c>
      <c r="R28181" t="s">
        <v>2050</v>
      </c>
      <c r="S28181" t="s">
        <v>1239</v>
      </c>
      <c r="T28181" t="s">
        <v>25</v>
      </c>
      <c r="U28181" t="s">
        <v>27</v>
      </c>
      <c r="V28181" t="s">
        <v>201</v>
      </c>
      <c r="W28181" t="s">
        <v>51</v>
      </c>
      <c r="X28181" t="s">
        <v>156</v>
      </c>
      <c r="Y28181" t="s">
        <v>1240</v>
      </c>
      <c r="Z28181">
        <v>348481</v>
      </c>
    </row>
    <row r="28182" spans="1:26" x14ac:dyDescent="0.25">
      <c r="A28182" t="s">
        <v>1286</v>
      </c>
      <c r="B28182" t="s">
        <v>50</v>
      </c>
      <c r="D28182">
        <v>0</v>
      </c>
      <c r="E28182">
        <v>1</v>
      </c>
      <c r="F28182" s="7">
        <v>40204</v>
      </c>
      <c r="G28182" s="5">
        <v>2.7777777777777776E-2</v>
      </c>
      <c r="H28182" t="str">
        <f t="shared" si="440"/>
        <v>Night</v>
      </c>
      <c r="I28182" t="s">
        <v>56</v>
      </c>
      <c r="J28182" t="s">
        <v>26</v>
      </c>
      <c r="K28182" t="s">
        <v>26</v>
      </c>
      <c r="L28182">
        <v>0</v>
      </c>
      <c r="M28182">
        <v>0</v>
      </c>
      <c r="N28182">
        <v>0</v>
      </c>
      <c r="O28182">
        <v>0</v>
      </c>
      <c r="P28182">
        <v>0</v>
      </c>
      <c r="Q28182" t="s">
        <v>112</v>
      </c>
      <c r="R28182" t="s">
        <v>2050</v>
      </c>
      <c r="S28182" t="s">
        <v>1239</v>
      </c>
      <c r="T28182" t="s">
        <v>25</v>
      </c>
      <c r="U28182" t="s">
        <v>27</v>
      </c>
      <c r="V28182" t="s">
        <v>201</v>
      </c>
      <c r="W28182" t="s">
        <v>51</v>
      </c>
      <c r="X28182" t="s">
        <v>156</v>
      </c>
      <c r="Y28182" t="s">
        <v>1240</v>
      </c>
      <c r="Z28182">
        <v>356207</v>
      </c>
    </row>
    <row r="28183" spans="1:26" x14ac:dyDescent="0.25">
      <c r="A28183" t="s">
        <v>513</v>
      </c>
      <c r="B28183" t="s">
        <v>514</v>
      </c>
      <c r="D28183">
        <v>0</v>
      </c>
      <c r="E28183">
        <v>1</v>
      </c>
      <c r="F28183" s="7">
        <v>38950</v>
      </c>
      <c r="G28183" s="5">
        <v>0.79513888888888884</v>
      </c>
      <c r="H28183" t="str">
        <f t="shared" si="440"/>
        <v>Night</v>
      </c>
      <c r="I28183" t="s">
        <v>56</v>
      </c>
      <c r="J28183" t="s">
        <v>26</v>
      </c>
      <c r="K28183" t="s">
        <v>26</v>
      </c>
      <c r="L28183">
        <v>0</v>
      </c>
      <c r="M28183">
        <v>0</v>
      </c>
      <c r="N28183">
        <v>0</v>
      </c>
      <c r="O28183">
        <v>0</v>
      </c>
      <c r="P28183">
        <v>0</v>
      </c>
      <c r="Q28183" t="s">
        <v>112</v>
      </c>
      <c r="R28183" t="s">
        <v>2689</v>
      </c>
      <c r="S28183" t="s">
        <v>1470</v>
      </c>
      <c r="T28183" t="s">
        <v>25</v>
      </c>
      <c r="U28183" t="s">
        <v>27</v>
      </c>
      <c r="V28183" t="s">
        <v>2689</v>
      </c>
      <c r="W28183" t="s">
        <v>51</v>
      </c>
      <c r="X28183" t="s">
        <v>156</v>
      </c>
      <c r="Y28183" t="s">
        <v>1471</v>
      </c>
      <c r="Z28183">
        <v>252433</v>
      </c>
    </row>
    <row r="28184" spans="1:26" x14ac:dyDescent="0.25">
      <c r="A28184" t="s">
        <v>513</v>
      </c>
      <c r="B28184" t="s">
        <v>514</v>
      </c>
      <c r="D28184">
        <v>0</v>
      </c>
      <c r="E28184">
        <v>1</v>
      </c>
      <c r="F28184" s="7">
        <v>39758</v>
      </c>
      <c r="G28184" s="5">
        <v>0.45833333333333331</v>
      </c>
      <c r="H28184" t="str">
        <f t="shared" si="440"/>
        <v>Day</v>
      </c>
      <c r="I28184" t="s">
        <v>1885</v>
      </c>
      <c r="J28184" t="s">
        <v>26</v>
      </c>
      <c r="K28184" t="s">
        <v>26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 t="s">
        <v>112</v>
      </c>
      <c r="R28184" t="s">
        <v>2689</v>
      </c>
      <c r="S28184" t="s">
        <v>1144</v>
      </c>
      <c r="T28184" t="s">
        <v>25</v>
      </c>
      <c r="U28184" t="s">
        <v>27</v>
      </c>
      <c r="V28184" t="s">
        <v>2689</v>
      </c>
      <c r="W28184" t="s">
        <v>51</v>
      </c>
      <c r="X28184" t="s">
        <v>156</v>
      </c>
      <c r="Y28184" t="s">
        <v>1145</v>
      </c>
      <c r="Z28184">
        <v>259935</v>
      </c>
    </row>
    <row r="28185" spans="1:26" x14ac:dyDescent="0.25">
      <c r="A28185" t="s">
        <v>513</v>
      </c>
      <c r="B28185" t="s">
        <v>514</v>
      </c>
      <c r="D28185">
        <v>0</v>
      </c>
      <c r="E28185">
        <v>1</v>
      </c>
      <c r="F28185" s="7">
        <v>39661</v>
      </c>
      <c r="G28185" s="5">
        <v>2.6388888888888889E-2</v>
      </c>
      <c r="H28185" t="str">
        <f t="shared" si="440"/>
        <v>Night</v>
      </c>
      <c r="I28185" t="s">
        <v>56</v>
      </c>
      <c r="J28185" t="s">
        <v>26</v>
      </c>
      <c r="K28185" t="s">
        <v>26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 t="s">
        <v>112</v>
      </c>
      <c r="R28185" t="s">
        <v>2689</v>
      </c>
      <c r="S28185" t="s">
        <v>1144</v>
      </c>
      <c r="T28185" t="s">
        <v>25</v>
      </c>
      <c r="U28185" t="s">
        <v>27</v>
      </c>
      <c r="V28185" t="s">
        <v>2689</v>
      </c>
      <c r="W28185" t="s">
        <v>51</v>
      </c>
      <c r="X28185" t="s">
        <v>156</v>
      </c>
      <c r="Y28185" t="s">
        <v>1145</v>
      </c>
      <c r="Z28185">
        <v>300301</v>
      </c>
    </row>
    <row r="28186" spans="1:26" x14ac:dyDescent="0.25">
      <c r="A28186" t="s">
        <v>513</v>
      </c>
      <c r="B28186" t="s">
        <v>514</v>
      </c>
      <c r="D28186">
        <v>0</v>
      </c>
      <c r="E28186">
        <v>1</v>
      </c>
      <c r="F28186" s="7">
        <v>40099</v>
      </c>
      <c r="G28186" s="5">
        <v>0.69791666666666663</v>
      </c>
      <c r="H28186" t="str">
        <f t="shared" si="440"/>
        <v>Day</v>
      </c>
      <c r="I28186" t="s">
        <v>56</v>
      </c>
      <c r="J28186" t="s">
        <v>26</v>
      </c>
      <c r="K28186" t="s">
        <v>26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 t="s">
        <v>112</v>
      </c>
      <c r="R28186" t="s">
        <v>2689</v>
      </c>
      <c r="S28186" t="s">
        <v>1144</v>
      </c>
      <c r="T28186" t="s">
        <v>25</v>
      </c>
      <c r="U28186" t="s">
        <v>27</v>
      </c>
      <c r="V28186" t="s">
        <v>2689</v>
      </c>
      <c r="W28186" t="s">
        <v>51</v>
      </c>
      <c r="X28186" t="s">
        <v>156</v>
      </c>
      <c r="Y28186" t="s">
        <v>1145</v>
      </c>
      <c r="Z28186">
        <v>245913</v>
      </c>
    </row>
    <row r="28187" spans="1:26" x14ac:dyDescent="0.25">
      <c r="A28187" t="s">
        <v>513</v>
      </c>
      <c r="B28187" t="s">
        <v>514</v>
      </c>
      <c r="D28187">
        <v>0</v>
      </c>
      <c r="E28187">
        <v>1</v>
      </c>
      <c r="F28187" s="7">
        <v>40115</v>
      </c>
      <c r="G28187" s="5">
        <v>1.0416666666666666E-2</v>
      </c>
      <c r="H28187" t="str">
        <f t="shared" si="440"/>
        <v>Night</v>
      </c>
      <c r="I28187" t="s">
        <v>1885</v>
      </c>
      <c r="J28187" t="s">
        <v>26</v>
      </c>
      <c r="K28187" t="s">
        <v>26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 t="s">
        <v>112</v>
      </c>
      <c r="R28187" t="s">
        <v>2682</v>
      </c>
      <c r="S28187" t="s">
        <v>1125</v>
      </c>
      <c r="T28187" t="s">
        <v>25</v>
      </c>
      <c r="U28187" t="s">
        <v>27</v>
      </c>
      <c r="V28187" t="s">
        <v>201</v>
      </c>
      <c r="W28187" t="s">
        <v>189</v>
      </c>
      <c r="X28187" t="s">
        <v>186</v>
      </c>
      <c r="Y28187" t="s">
        <v>1126</v>
      </c>
      <c r="Z28187">
        <v>344230</v>
      </c>
    </row>
    <row r="28188" spans="1:26" x14ac:dyDescent="0.25">
      <c r="A28188" t="s">
        <v>513</v>
      </c>
      <c r="B28188" t="s">
        <v>514</v>
      </c>
      <c r="D28188">
        <v>0</v>
      </c>
      <c r="E28188">
        <v>1</v>
      </c>
      <c r="F28188" s="7">
        <v>40042</v>
      </c>
      <c r="G28188" s="5">
        <v>0.83333333333333337</v>
      </c>
      <c r="H28188" t="str">
        <f t="shared" si="440"/>
        <v>Night</v>
      </c>
      <c r="I28188" t="s">
        <v>56</v>
      </c>
      <c r="J28188" t="s">
        <v>26</v>
      </c>
      <c r="K28188" t="s">
        <v>26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 t="s">
        <v>112</v>
      </c>
      <c r="R28188" t="s">
        <v>2682</v>
      </c>
      <c r="S28188" t="s">
        <v>1379</v>
      </c>
      <c r="T28188" t="s">
        <v>25</v>
      </c>
      <c r="U28188" t="s">
        <v>27</v>
      </c>
      <c r="V28188" t="s">
        <v>201</v>
      </c>
      <c r="W28188" t="s">
        <v>189</v>
      </c>
      <c r="X28188" t="s">
        <v>186</v>
      </c>
      <c r="Y28188" t="s">
        <v>1380</v>
      </c>
      <c r="Z28188">
        <v>258444</v>
      </c>
    </row>
    <row r="28189" spans="1:26" x14ac:dyDescent="0.25">
      <c r="A28189" t="s">
        <v>513</v>
      </c>
      <c r="B28189" t="s">
        <v>514</v>
      </c>
      <c r="D28189">
        <v>0</v>
      </c>
      <c r="E28189">
        <v>1</v>
      </c>
      <c r="F28189" s="7">
        <v>40107</v>
      </c>
      <c r="G28189" s="5">
        <v>0.85069444444444453</v>
      </c>
      <c r="H28189" t="str">
        <f t="shared" si="440"/>
        <v>Night</v>
      </c>
      <c r="I28189" t="s">
        <v>56</v>
      </c>
      <c r="J28189" t="s">
        <v>26</v>
      </c>
      <c r="K28189" t="s">
        <v>26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 t="s">
        <v>112</v>
      </c>
      <c r="R28189" t="s">
        <v>2682</v>
      </c>
      <c r="S28189" t="s">
        <v>1125</v>
      </c>
      <c r="T28189" t="s">
        <v>25</v>
      </c>
      <c r="U28189" t="s">
        <v>27</v>
      </c>
      <c r="V28189" t="s">
        <v>201</v>
      </c>
      <c r="W28189" t="s">
        <v>189</v>
      </c>
      <c r="X28189" t="s">
        <v>186</v>
      </c>
      <c r="Y28189" t="s">
        <v>1126</v>
      </c>
      <c r="Z28189">
        <v>325224</v>
      </c>
    </row>
    <row r="28190" spans="1:26" x14ac:dyDescent="0.25">
      <c r="A28190" t="s">
        <v>1038</v>
      </c>
      <c r="B28190" t="s">
        <v>752</v>
      </c>
      <c r="D28190">
        <v>0</v>
      </c>
      <c r="E28190">
        <v>1</v>
      </c>
      <c r="F28190" s="7">
        <v>41511</v>
      </c>
      <c r="G28190" s="5">
        <v>0.34722222222222227</v>
      </c>
      <c r="H28190" t="str">
        <f t="shared" si="440"/>
        <v>Day</v>
      </c>
      <c r="I28190" t="s">
        <v>30</v>
      </c>
      <c r="J28190" t="s">
        <v>26</v>
      </c>
      <c r="K28190" t="s">
        <v>26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 t="s">
        <v>112</v>
      </c>
      <c r="R28190" t="s">
        <v>2682</v>
      </c>
      <c r="S28190" t="s">
        <v>1125</v>
      </c>
      <c r="T28190" t="s">
        <v>25</v>
      </c>
      <c r="U28190" t="s">
        <v>27</v>
      </c>
      <c r="V28190" t="s">
        <v>201</v>
      </c>
      <c r="W28190" t="s">
        <v>189</v>
      </c>
      <c r="X28190" t="s">
        <v>186</v>
      </c>
      <c r="Y28190" t="s">
        <v>1126</v>
      </c>
      <c r="Z28190">
        <v>212165</v>
      </c>
    </row>
    <row r="28191" spans="1:26" x14ac:dyDescent="0.25">
      <c r="A28191" t="s">
        <v>1036</v>
      </c>
      <c r="B28191" t="s">
        <v>195</v>
      </c>
      <c r="D28191">
        <v>0</v>
      </c>
      <c r="E28191">
        <v>1</v>
      </c>
      <c r="F28191" s="7">
        <v>41124</v>
      </c>
      <c r="G28191" s="5">
        <v>0.4201388888888889</v>
      </c>
      <c r="H28191" t="str">
        <f t="shared" si="440"/>
        <v>Day</v>
      </c>
      <c r="I28191" t="s">
        <v>56</v>
      </c>
      <c r="J28191" t="s">
        <v>26</v>
      </c>
      <c r="K28191" t="s">
        <v>26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 t="s">
        <v>112</v>
      </c>
      <c r="R28191" t="s">
        <v>2682</v>
      </c>
      <c r="S28191" t="s">
        <v>1125</v>
      </c>
      <c r="T28191" t="s">
        <v>25</v>
      </c>
      <c r="U28191" t="s">
        <v>27</v>
      </c>
      <c r="V28191" t="s">
        <v>201</v>
      </c>
      <c r="W28191" t="s">
        <v>189</v>
      </c>
      <c r="X28191" t="s">
        <v>186</v>
      </c>
      <c r="Y28191" t="s">
        <v>1126</v>
      </c>
      <c r="Z28191">
        <v>225317</v>
      </c>
    </row>
    <row r="28192" spans="1:26" x14ac:dyDescent="0.25">
      <c r="A28192" t="s">
        <v>269</v>
      </c>
      <c r="B28192" t="s">
        <v>270</v>
      </c>
      <c r="D28192">
        <v>0</v>
      </c>
      <c r="E28192">
        <v>1</v>
      </c>
      <c r="F28192" s="7">
        <v>39190</v>
      </c>
      <c r="G28192" s="5">
        <v>0.28472222222222221</v>
      </c>
      <c r="H28192" t="str">
        <f t="shared" si="440"/>
        <v>Day</v>
      </c>
      <c r="I28192" t="s">
        <v>56</v>
      </c>
      <c r="J28192" t="s">
        <v>26</v>
      </c>
      <c r="K28192" t="s">
        <v>26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 t="s">
        <v>112</v>
      </c>
      <c r="R28192" t="s">
        <v>2682</v>
      </c>
      <c r="S28192" t="s">
        <v>1125</v>
      </c>
      <c r="T28192" t="s">
        <v>25</v>
      </c>
      <c r="U28192" t="s">
        <v>27</v>
      </c>
      <c r="V28192" t="s">
        <v>201</v>
      </c>
      <c r="W28192" t="s">
        <v>189</v>
      </c>
      <c r="X28192" t="s">
        <v>186</v>
      </c>
      <c r="Y28192" t="s">
        <v>1126</v>
      </c>
      <c r="Z28192">
        <v>300381</v>
      </c>
    </row>
    <row r="28193" spans="1:26" x14ac:dyDescent="0.25">
      <c r="A28193" t="s">
        <v>269</v>
      </c>
      <c r="B28193" t="s">
        <v>270</v>
      </c>
      <c r="D28193">
        <v>0</v>
      </c>
      <c r="E28193">
        <v>1</v>
      </c>
      <c r="F28193" s="7">
        <v>41190</v>
      </c>
      <c r="G28193" s="5">
        <v>0.66666666666666663</v>
      </c>
      <c r="H28193" t="str">
        <f t="shared" si="440"/>
        <v>Day</v>
      </c>
      <c r="I28193" t="s">
        <v>56</v>
      </c>
      <c r="J28193" t="s">
        <v>26</v>
      </c>
      <c r="K28193" t="s">
        <v>26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 t="s">
        <v>112</v>
      </c>
      <c r="R28193" t="s">
        <v>2682</v>
      </c>
      <c r="S28193" t="s">
        <v>1125</v>
      </c>
      <c r="T28193" t="s">
        <v>25</v>
      </c>
      <c r="U28193" t="s">
        <v>27</v>
      </c>
      <c r="V28193" t="s">
        <v>201</v>
      </c>
      <c r="W28193" t="s">
        <v>189</v>
      </c>
      <c r="X28193" t="s">
        <v>186</v>
      </c>
      <c r="Y28193" t="s">
        <v>1126</v>
      </c>
      <c r="Z28193">
        <v>306958</v>
      </c>
    </row>
    <row r="28194" spans="1:26" x14ac:dyDescent="0.25">
      <c r="A28194" t="s">
        <v>269</v>
      </c>
      <c r="B28194" t="s">
        <v>270</v>
      </c>
      <c r="D28194">
        <v>0</v>
      </c>
      <c r="E28194">
        <v>1</v>
      </c>
      <c r="F28194" s="7">
        <v>38685</v>
      </c>
      <c r="G28194" s="5">
        <v>2.0833333333333332E-2</v>
      </c>
      <c r="H28194" t="str">
        <f t="shared" si="440"/>
        <v>Night</v>
      </c>
      <c r="I28194" t="s">
        <v>47</v>
      </c>
      <c r="J28194" t="s">
        <v>26</v>
      </c>
      <c r="K28194" t="s">
        <v>26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 t="s">
        <v>112</v>
      </c>
      <c r="R28194" t="s">
        <v>2682</v>
      </c>
      <c r="S28194" t="s">
        <v>1125</v>
      </c>
      <c r="T28194" t="s">
        <v>25</v>
      </c>
      <c r="U28194" t="s">
        <v>27</v>
      </c>
      <c r="V28194" t="s">
        <v>201</v>
      </c>
      <c r="W28194" t="s">
        <v>189</v>
      </c>
      <c r="X28194" t="s">
        <v>186</v>
      </c>
      <c r="Y28194" t="s">
        <v>1126</v>
      </c>
      <c r="Z28194">
        <v>326712</v>
      </c>
    </row>
    <row r="28195" spans="1:26" x14ac:dyDescent="0.25">
      <c r="A28195" t="s">
        <v>372</v>
      </c>
      <c r="B28195" t="s">
        <v>102</v>
      </c>
      <c r="D28195">
        <v>0</v>
      </c>
      <c r="E28195">
        <v>1</v>
      </c>
      <c r="F28195" s="7">
        <v>40114</v>
      </c>
      <c r="G28195" s="5">
        <v>0.82986111111111116</v>
      </c>
      <c r="H28195" t="str">
        <f t="shared" si="440"/>
        <v>Night</v>
      </c>
      <c r="I28195" t="s">
        <v>30</v>
      </c>
      <c r="J28195" t="s">
        <v>26</v>
      </c>
      <c r="K28195" t="s">
        <v>26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 t="s">
        <v>112</v>
      </c>
      <c r="R28195" t="s">
        <v>2689</v>
      </c>
      <c r="S28195" t="s">
        <v>1470</v>
      </c>
      <c r="T28195" t="s">
        <v>25</v>
      </c>
      <c r="U28195" t="s">
        <v>27</v>
      </c>
      <c r="V28195" t="s">
        <v>2689</v>
      </c>
      <c r="W28195" t="s">
        <v>51</v>
      </c>
      <c r="X28195" t="s">
        <v>261</v>
      </c>
      <c r="Y28195" t="s">
        <v>1471</v>
      </c>
      <c r="Z28195">
        <v>301567</v>
      </c>
    </row>
    <row r="28196" spans="1:26" x14ac:dyDescent="0.25">
      <c r="A28196" t="s">
        <v>488</v>
      </c>
      <c r="B28196" t="s">
        <v>195</v>
      </c>
      <c r="D28196">
        <v>0</v>
      </c>
      <c r="E28196">
        <v>1</v>
      </c>
      <c r="F28196" s="7">
        <v>40849</v>
      </c>
      <c r="G28196" s="5">
        <v>0.47916666666666669</v>
      </c>
      <c r="H28196" t="str">
        <f t="shared" si="440"/>
        <v>Day</v>
      </c>
      <c r="I28196" t="s">
        <v>36</v>
      </c>
      <c r="J28196" t="s">
        <v>125</v>
      </c>
      <c r="K28196" t="s">
        <v>212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 t="s">
        <v>112</v>
      </c>
      <c r="R28196" t="s">
        <v>2682</v>
      </c>
      <c r="S28196" t="s">
        <v>199</v>
      </c>
      <c r="T28196" t="s">
        <v>25</v>
      </c>
      <c r="U28196" t="s">
        <v>27</v>
      </c>
      <c r="V28196" t="s">
        <v>201</v>
      </c>
      <c r="W28196" t="s">
        <v>51</v>
      </c>
      <c r="X28196" t="s">
        <v>261</v>
      </c>
      <c r="Y28196" t="s">
        <v>200</v>
      </c>
      <c r="Z28196">
        <v>246996</v>
      </c>
    </row>
    <row r="28197" spans="1:26" x14ac:dyDescent="0.25">
      <c r="A28197" t="s">
        <v>488</v>
      </c>
      <c r="B28197" t="s">
        <v>195</v>
      </c>
      <c r="D28197">
        <v>0</v>
      </c>
      <c r="E28197">
        <v>1</v>
      </c>
      <c r="F28197" s="7">
        <v>39671</v>
      </c>
      <c r="G28197" s="5">
        <v>0.75</v>
      </c>
      <c r="H28197" t="str">
        <f t="shared" si="440"/>
        <v>Night</v>
      </c>
      <c r="I28197" t="s">
        <v>1885</v>
      </c>
      <c r="J28197" t="s">
        <v>26</v>
      </c>
      <c r="K28197" t="s">
        <v>26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 t="s">
        <v>112</v>
      </c>
      <c r="R28197" t="s">
        <v>2689</v>
      </c>
      <c r="S28197" t="s">
        <v>1470</v>
      </c>
      <c r="T28197" t="s">
        <v>25</v>
      </c>
      <c r="U28197" t="s">
        <v>27</v>
      </c>
      <c r="V28197" t="s">
        <v>2689</v>
      </c>
      <c r="W28197" t="s">
        <v>51</v>
      </c>
      <c r="X28197" t="s">
        <v>261</v>
      </c>
      <c r="Y28197" t="s">
        <v>1471</v>
      </c>
      <c r="Z28197">
        <v>262173</v>
      </c>
    </row>
    <row r="28198" spans="1:26" x14ac:dyDescent="0.25">
      <c r="A28198" t="s">
        <v>759</v>
      </c>
      <c r="B28198" t="s">
        <v>361</v>
      </c>
      <c r="D28198">
        <v>0</v>
      </c>
      <c r="E28198">
        <v>1</v>
      </c>
      <c r="F28198" s="7">
        <v>37567</v>
      </c>
      <c r="G28198" s="5">
        <v>0.62569444444444444</v>
      </c>
      <c r="H28198" t="str">
        <f t="shared" si="440"/>
        <v>Day</v>
      </c>
      <c r="I28198" t="s">
        <v>47</v>
      </c>
      <c r="J28198" t="s">
        <v>26</v>
      </c>
      <c r="K28198" t="s">
        <v>26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 t="s">
        <v>112</v>
      </c>
      <c r="R28198" t="s">
        <v>2689</v>
      </c>
      <c r="S28198" t="s">
        <v>1470</v>
      </c>
      <c r="T28198" t="s">
        <v>25</v>
      </c>
      <c r="U28198" t="s">
        <v>27</v>
      </c>
      <c r="V28198" t="s">
        <v>2689</v>
      </c>
      <c r="W28198" t="s">
        <v>51</v>
      </c>
      <c r="X28198" t="s">
        <v>261</v>
      </c>
      <c r="Y28198" t="s">
        <v>1471</v>
      </c>
      <c r="Z28198">
        <v>321502</v>
      </c>
    </row>
    <row r="28199" spans="1:26" x14ac:dyDescent="0.25">
      <c r="A28199" t="s">
        <v>759</v>
      </c>
      <c r="B28199" t="s">
        <v>361</v>
      </c>
      <c r="D28199">
        <v>0</v>
      </c>
      <c r="E28199">
        <v>1</v>
      </c>
      <c r="F28199" s="7">
        <v>40021</v>
      </c>
      <c r="G28199" s="5">
        <v>1.5277777777777777E-2</v>
      </c>
      <c r="H28199" t="str">
        <f t="shared" si="440"/>
        <v>Night</v>
      </c>
      <c r="I28199" t="s">
        <v>47</v>
      </c>
      <c r="J28199" t="s">
        <v>26</v>
      </c>
      <c r="K28199" t="s">
        <v>26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 t="s">
        <v>112</v>
      </c>
      <c r="R28199" t="s">
        <v>2682</v>
      </c>
      <c r="S28199" t="s">
        <v>199</v>
      </c>
      <c r="T28199" t="s">
        <v>25</v>
      </c>
      <c r="U28199" t="s">
        <v>27</v>
      </c>
      <c r="V28199" t="s">
        <v>201</v>
      </c>
      <c r="W28199" t="s">
        <v>51</v>
      </c>
      <c r="X28199" t="s">
        <v>261</v>
      </c>
      <c r="Y28199" t="s">
        <v>200</v>
      </c>
      <c r="Z28199">
        <v>224470</v>
      </c>
    </row>
    <row r="28200" spans="1:26" x14ac:dyDescent="0.25">
      <c r="A28200" t="s">
        <v>759</v>
      </c>
      <c r="B28200" t="s">
        <v>361</v>
      </c>
      <c r="D28200">
        <v>0</v>
      </c>
      <c r="E28200">
        <v>1</v>
      </c>
      <c r="F28200" s="7">
        <v>38079</v>
      </c>
      <c r="G28200" s="5">
        <v>0.72083333333333333</v>
      </c>
      <c r="H28200" t="str">
        <f t="shared" si="440"/>
        <v>Day</v>
      </c>
      <c r="I28200" t="s">
        <v>30</v>
      </c>
      <c r="J28200" t="s">
        <v>26</v>
      </c>
      <c r="K28200" t="s">
        <v>26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 t="s">
        <v>112</v>
      </c>
      <c r="R28200" t="s">
        <v>2682</v>
      </c>
      <c r="S28200" t="s">
        <v>199</v>
      </c>
      <c r="T28200" t="s">
        <v>25</v>
      </c>
      <c r="U28200" t="s">
        <v>27</v>
      </c>
      <c r="V28200" t="s">
        <v>201</v>
      </c>
      <c r="W28200" t="s">
        <v>51</v>
      </c>
      <c r="X28200" t="s">
        <v>261</v>
      </c>
      <c r="Y28200" t="s">
        <v>200</v>
      </c>
      <c r="Z28200">
        <v>258857</v>
      </c>
    </row>
    <row r="28201" spans="1:26" x14ac:dyDescent="0.25">
      <c r="A28201" t="s">
        <v>628</v>
      </c>
      <c r="B28201" t="s">
        <v>629</v>
      </c>
      <c r="D28201">
        <v>0</v>
      </c>
      <c r="E28201">
        <v>1</v>
      </c>
      <c r="F28201" s="7">
        <v>39603</v>
      </c>
      <c r="G28201" s="5">
        <v>0.4375</v>
      </c>
      <c r="H28201" t="str">
        <f t="shared" si="440"/>
        <v>Day</v>
      </c>
      <c r="I28201" t="s">
        <v>1885</v>
      </c>
      <c r="J28201" t="s">
        <v>26</v>
      </c>
      <c r="K28201" t="s">
        <v>26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 t="s">
        <v>112</v>
      </c>
      <c r="R28201" t="s">
        <v>2050</v>
      </c>
      <c r="S28201" t="s">
        <v>1239</v>
      </c>
      <c r="T28201" t="s">
        <v>25</v>
      </c>
      <c r="U28201" t="s">
        <v>27</v>
      </c>
      <c r="V28201" t="s">
        <v>201</v>
      </c>
      <c r="W28201" t="s">
        <v>51</v>
      </c>
      <c r="X28201" t="s">
        <v>261</v>
      </c>
      <c r="Y28201" t="s">
        <v>1240</v>
      </c>
      <c r="Z28201">
        <v>300079</v>
      </c>
    </row>
    <row r="28202" spans="1:26" x14ac:dyDescent="0.25">
      <c r="A28202" t="s">
        <v>549</v>
      </c>
      <c r="B28202" t="s">
        <v>550</v>
      </c>
      <c r="D28202">
        <v>0</v>
      </c>
      <c r="E28202">
        <v>1</v>
      </c>
      <c r="F28202" s="7">
        <v>39484</v>
      </c>
      <c r="G28202" s="5">
        <v>0.70347222222222217</v>
      </c>
      <c r="H28202" t="str">
        <f t="shared" si="440"/>
        <v>Day</v>
      </c>
      <c r="I28202" t="s">
        <v>56</v>
      </c>
      <c r="J28202" t="s">
        <v>26</v>
      </c>
      <c r="K28202" t="s">
        <v>26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 t="s">
        <v>112</v>
      </c>
      <c r="R28202" t="s">
        <v>2689</v>
      </c>
      <c r="S28202" t="s">
        <v>1470</v>
      </c>
      <c r="T28202" t="s">
        <v>25</v>
      </c>
      <c r="U28202" t="s">
        <v>27</v>
      </c>
      <c r="V28202" t="s">
        <v>2689</v>
      </c>
      <c r="W28202" t="s">
        <v>51</v>
      </c>
      <c r="X28202" t="s">
        <v>261</v>
      </c>
      <c r="Y28202" t="s">
        <v>1471</v>
      </c>
      <c r="Z28202">
        <v>300073</v>
      </c>
    </row>
    <row r="28203" spans="1:26" x14ac:dyDescent="0.25">
      <c r="A28203" t="s">
        <v>411</v>
      </c>
      <c r="B28203" t="s">
        <v>54</v>
      </c>
      <c r="D28203">
        <v>0</v>
      </c>
      <c r="E28203">
        <v>1</v>
      </c>
      <c r="F28203" s="7">
        <v>40389</v>
      </c>
      <c r="G28203" s="5">
        <v>0.27083333333333331</v>
      </c>
      <c r="H28203" t="str">
        <f t="shared" si="440"/>
        <v>Day</v>
      </c>
      <c r="I28203" t="s">
        <v>56</v>
      </c>
      <c r="J28203" t="s">
        <v>26</v>
      </c>
      <c r="K28203" t="s">
        <v>26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 t="s">
        <v>112</v>
      </c>
      <c r="R28203" t="s">
        <v>2689</v>
      </c>
      <c r="S28203" t="s">
        <v>1470</v>
      </c>
      <c r="T28203" t="s">
        <v>25</v>
      </c>
      <c r="U28203" t="s">
        <v>27</v>
      </c>
      <c r="V28203" t="s">
        <v>2689</v>
      </c>
      <c r="W28203" t="s">
        <v>51</v>
      </c>
      <c r="X28203" t="s">
        <v>261</v>
      </c>
      <c r="Y28203" t="s">
        <v>1471</v>
      </c>
      <c r="Z28203">
        <v>322467</v>
      </c>
    </row>
    <row r="28204" spans="1:26" x14ac:dyDescent="0.25">
      <c r="A28204" t="s">
        <v>411</v>
      </c>
      <c r="B28204" t="s">
        <v>54</v>
      </c>
      <c r="D28204">
        <v>0</v>
      </c>
      <c r="E28204">
        <v>1</v>
      </c>
      <c r="F28204" s="7">
        <v>41499</v>
      </c>
      <c r="G28204" s="5">
        <v>0.45833333333333331</v>
      </c>
      <c r="H28204" t="str">
        <f t="shared" si="440"/>
        <v>Day</v>
      </c>
      <c r="I28204" t="s">
        <v>56</v>
      </c>
      <c r="J28204" t="s">
        <v>26</v>
      </c>
      <c r="K28204" t="s">
        <v>26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 t="s">
        <v>112</v>
      </c>
      <c r="R28204" t="s">
        <v>2689</v>
      </c>
      <c r="S28204" t="s">
        <v>1470</v>
      </c>
      <c r="T28204" t="s">
        <v>25</v>
      </c>
      <c r="U28204" t="s">
        <v>27</v>
      </c>
      <c r="V28204" t="s">
        <v>2689</v>
      </c>
      <c r="W28204" t="s">
        <v>51</v>
      </c>
      <c r="X28204" t="s">
        <v>261</v>
      </c>
      <c r="Y28204" t="s">
        <v>1471</v>
      </c>
      <c r="Z28204">
        <v>327177</v>
      </c>
    </row>
    <row r="28205" spans="1:26" x14ac:dyDescent="0.25">
      <c r="A28205" t="s">
        <v>597</v>
      </c>
      <c r="B28205" t="s">
        <v>311</v>
      </c>
      <c r="D28205">
        <v>0</v>
      </c>
      <c r="E28205">
        <v>1</v>
      </c>
      <c r="F28205" s="7">
        <v>37524</v>
      </c>
      <c r="G28205" s="5">
        <v>0.46527777777777773</v>
      </c>
      <c r="H28205" t="str">
        <f t="shared" si="440"/>
        <v>Day</v>
      </c>
      <c r="I28205" t="s">
        <v>36</v>
      </c>
      <c r="J28205" t="s">
        <v>26</v>
      </c>
      <c r="K28205" t="s">
        <v>26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 t="s">
        <v>112</v>
      </c>
      <c r="R28205" t="s">
        <v>2689</v>
      </c>
      <c r="S28205" t="s">
        <v>1470</v>
      </c>
      <c r="T28205" t="s">
        <v>25</v>
      </c>
      <c r="U28205" t="s">
        <v>27</v>
      </c>
      <c r="V28205" t="s">
        <v>2689</v>
      </c>
      <c r="W28205" t="s">
        <v>51</v>
      </c>
      <c r="X28205" t="s">
        <v>261</v>
      </c>
      <c r="Y28205" t="s">
        <v>1471</v>
      </c>
      <c r="Z28205">
        <v>330865</v>
      </c>
    </row>
    <row r="28206" spans="1:26" x14ac:dyDescent="0.25">
      <c r="A28206" t="s">
        <v>597</v>
      </c>
      <c r="B28206" t="s">
        <v>311</v>
      </c>
      <c r="D28206">
        <v>0</v>
      </c>
      <c r="E28206">
        <v>1</v>
      </c>
      <c r="F28206" s="7">
        <v>40099</v>
      </c>
      <c r="G28206" s="5">
        <v>0</v>
      </c>
      <c r="H28206" t="str">
        <f t="shared" si="440"/>
        <v>Night</v>
      </c>
      <c r="I28206" t="s">
        <v>1885</v>
      </c>
      <c r="J28206" t="s">
        <v>26</v>
      </c>
      <c r="K28206" t="s">
        <v>26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 t="s">
        <v>112</v>
      </c>
      <c r="R28206" t="s">
        <v>2689</v>
      </c>
      <c r="S28206" t="s">
        <v>1470</v>
      </c>
      <c r="T28206" t="s">
        <v>25</v>
      </c>
      <c r="U28206" t="s">
        <v>27</v>
      </c>
      <c r="V28206" t="s">
        <v>2689</v>
      </c>
      <c r="W28206" t="s">
        <v>51</v>
      </c>
      <c r="X28206" t="s">
        <v>261</v>
      </c>
      <c r="Y28206" t="s">
        <v>1471</v>
      </c>
      <c r="Z28206">
        <v>331086</v>
      </c>
    </row>
    <row r="28207" spans="1:26" x14ac:dyDescent="0.25">
      <c r="A28207" t="s">
        <v>597</v>
      </c>
      <c r="B28207" t="s">
        <v>311</v>
      </c>
      <c r="D28207">
        <v>0</v>
      </c>
      <c r="E28207">
        <v>1</v>
      </c>
      <c r="F28207" s="7">
        <v>41564</v>
      </c>
      <c r="G28207" s="5">
        <v>0.40972222222222227</v>
      </c>
      <c r="H28207" t="str">
        <f t="shared" si="440"/>
        <v>Day</v>
      </c>
      <c r="I28207" t="s">
        <v>30</v>
      </c>
      <c r="J28207" t="s">
        <v>26</v>
      </c>
      <c r="K28207" t="s">
        <v>26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 t="s">
        <v>112</v>
      </c>
      <c r="R28207" t="s">
        <v>2689</v>
      </c>
      <c r="S28207" t="s">
        <v>1470</v>
      </c>
      <c r="T28207" t="s">
        <v>25</v>
      </c>
      <c r="U28207" t="s">
        <v>27</v>
      </c>
      <c r="V28207" t="s">
        <v>2689</v>
      </c>
      <c r="W28207" t="s">
        <v>51</v>
      </c>
      <c r="X28207" t="s">
        <v>261</v>
      </c>
      <c r="Y28207" t="s">
        <v>1471</v>
      </c>
      <c r="Z28207">
        <v>341590</v>
      </c>
    </row>
    <row r="28208" spans="1:26" x14ac:dyDescent="0.25">
      <c r="A28208" t="s">
        <v>394</v>
      </c>
      <c r="B28208" t="s">
        <v>34</v>
      </c>
      <c r="D28208">
        <v>0</v>
      </c>
      <c r="E28208">
        <v>1</v>
      </c>
      <c r="F28208" s="7">
        <v>40280</v>
      </c>
      <c r="G28208" s="5">
        <v>0.4694444444444445</v>
      </c>
      <c r="H28208" t="str">
        <f t="shared" si="440"/>
        <v>Day</v>
      </c>
      <c r="I28208" t="s">
        <v>56</v>
      </c>
      <c r="J28208" t="s">
        <v>26</v>
      </c>
      <c r="K28208" t="s">
        <v>26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 t="s">
        <v>112</v>
      </c>
      <c r="R28208" t="s">
        <v>2689</v>
      </c>
      <c r="S28208" t="s">
        <v>1144</v>
      </c>
      <c r="T28208" t="s">
        <v>25</v>
      </c>
      <c r="U28208" t="s">
        <v>27</v>
      </c>
      <c r="V28208" t="s">
        <v>2689</v>
      </c>
      <c r="W28208" t="s">
        <v>51</v>
      </c>
      <c r="X28208" t="s">
        <v>261</v>
      </c>
      <c r="Y28208" t="s">
        <v>1145</v>
      </c>
      <c r="Z28208">
        <v>255523</v>
      </c>
    </row>
    <row r="28209" spans="1:26" x14ac:dyDescent="0.25">
      <c r="A28209" t="s">
        <v>995</v>
      </c>
      <c r="B28209" t="s">
        <v>752</v>
      </c>
      <c r="D28209">
        <v>0</v>
      </c>
      <c r="E28209">
        <v>1</v>
      </c>
      <c r="F28209" s="7">
        <v>38005</v>
      </c>
      <c r="G28209" s="5">
        <v>0.56944444444444442</v>
      </c>
      <c r="H28209" t="str">
        <f t="shared" si="440"/>
        <v>Day</v>
      </c>
      <c r="J28209" t="s">
        <v>26</v>
      </c>
      <c r="K28209" t="s">
        <v>26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 t="s">
        <v>112</v>
      </c>
      <c r="R28209" t="s">
        <v>2689</v>
      </c>
      <c r="S28209" t="s">
        <v>1144</v>
      </c>
      <c r="T28209" t="s">
        <v>25</v>
      </c>
      <c r="U28209" t="s">
        <v>27</v>
      </c>
      <c r="V28209" t="s">
        <v>2689</v>
      </c>
      <c r="W28209" t="s">
        <v>51</v>
      </c>
      <c r="X28209" t="s">
        <v>261</v>
      </c>
      <c r="Y28209" t="s">
        <v>1145</v>
      </c>
      <c r="Z28209">
        <v>313193</v>
      </c>
    </row>
    <row r="28210" spans="1:26" x14ac:dyDescent="0.25">
      <c r="A28210" t="s">
        <v>979</v>
      </c>
      <c r="B28210" t="s">
        <v>50</v>
      </c>
      <c r="D28210">
        <v>0</v>
      </c>
      <c r="E28210">
        <v>1</v>
      </c>
      <c r="F28210" s="7">
        <v>41769</v>
      </c>
      <c r="G28210" s="5">
        <v>0.97222222222222221</v>
      </c>
      <c r="H28210" t="str">
        <f t="shared" si="440"/>
        <v>Night</v>
      </c>
      <c r="I28210" t="s">
        <v>47</v>
      </c>
      <c r="J28210" t="s">
        <v>26</v>
      </c>
      <c r="K28210" t="s">
        <v>26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 t="s">
        <v>112</v>
      </c>
      <c r="R28210" t="s">
        <v>2683</v>
      </c>
      <c r="S28210" t="s">
        <v>1751</v>
      </c>
      <c r="T28210" t="s">
        <v>25</v>
      </c>
      <c r="U28210" t="s">
        <v>27</v>
      </c>
      <c r="V28210" t="s">
        <v>2684</v>
      </c>
      <c r="W28210" t="s">
        <v>51</v>
      </c>
      <c r="X28210" t="s">
        <v>497</v>
      </c>
      <c r="Y28210" t="s">
        <v>1752</v>
      </c>
      <c r="Z28210">
        <v>225683</v>
      </c>
    </row>
    <row r="28211" spans="1:26" x14ac:dyDescent="0.25">
      <c r="A28211" t="s">
        <v>603</v>
      </c>
      <c r="B28211" t="s">
        <v>250</v>
      </c>
      <c r="D28211">
        <v>0</v>
      </c>
      <c r="E28211">
        <v>1</v>
      </c>
      <c r="F28211" s="7">
        <v>39771</v>
      </c>
      <c r="G28211" s="5">
        <v>0.69861111111111107</v>
      </c>
      <c r="H28211" t="str">
        <f t="shared" si="440"/>
        <v>Day</v>
      </c>
      <c r="I28211" t="s">
        <v>1885</v>
      </c>
      <c r="J28211" t="s">
        <v>26</v>
      </c>
      <c r="K28211" t="s">
        <v>26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 t="s">
        <v>112</v>
      </c>
      <c r="R28211" t="s">
        <v>2693</v>
      </c>
      <c r="S28211" t="s">
        <v>1059</v>
      </c>
      <c r="T28211" t="s">
        <v>25</v>
      </c>
      <c r="U28211" t="s">
        <v>27</v>
      </c>
      <c r="V28211" t="s">
        <v>2692</v>
      </c>
      <c r="W28211" t="s">
        <v>35</v>
      </c>
      <c r="X28211" t="s">
        <v>802</v>
      </c>
      <c r="Y28211" t="s">
        <v>1060</v>
      </c>
      <c r="Z28211">
        <v>268524</v>
      </c>
    </row>
    <row r="28212" spans="1:26" x14ac:dyDescent="0.25">
      <c r="A28212" t="s">
        <v>443</v>
      </c>
      <c r="B28212" t="s">
        <v>50</v>
      </c>
      <c r="D28212">
        <v>0</v>
      </c>
      <c r="E28212">
        <v>1</v>
      </c>
      <c r="F28212" s="7">
        <v>40517</v>
      </c>
      <c r="G28212" s="5">
        <v>0.25416666666666665</v>
      </c>
      <c r="H28212" t="str">
        <f t="shared" si="440"/>
        <v>Day</v>
      </c>
      <c r="I28212" t="s">
        <v>36</v>
      </c>
      <c r="J28212" t="s">
        <v>26</v>
      </c>
      <c r="K28212" t="s">
        <v>26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 t="s">
        <v>112</v>
      </c>
      <c r="R28212" t="s">
        <v>2682</v>
      </c>
      <c r="S28212" t="s">
        <v>199</v>
      </c>
      <c r="T28212" t="s">
        <v>25</v>
      </c>
      <c r="U28212" t="s">
        <v>27</v>
      </c>
      <c r="V28212" t="s">
        <v>201</v>
      </c>
      <c r="W28212" t="s">
        <v>171</v>
      </c>
      <c r="X28212" t="s">
        <v>182</v>
      </c>
      <c r="Y28212" t="s">
        <v>200</v>
      </c>
      <c r="Z28212">
        <v>215129</v>
      </c>
    </row>
    <row r="28213" spans="1:26" x14ac:dyDescent="0.25">
      <c r="A28213" t="s">
        <v>443</v>
      </c>
      <c r="B28213" t="s">
        <v>50</v>
      </c>
      <c r="D28213">
        <v>0</v>
      </c>
      <c r="E28213">
        <v>1</v>
      </c>
      <c r="F28213" s="7">
        <v>39010</v>
      </c>
      <c r="G28213" s="5">
        <v>0.58888888888888891</v>
      </c>
      <c r="H28213" t="str">
        <f t="shared" si="440"/>
        <v>Day</v>
      </c>
      <c r="I28213" t="s">
        <v>56</v>
      </c>
      <c r="J28213" t="s">
        <v>26</v>
      </c>
      <c r="K28213" t="s">
        <v>26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 t="s">
        <v>112</v>
      </c>
      <c r="R28213" t="s">
        <v>2682</v>
      </c>
      <c r="S28213" t="s">
        <v>199</v>
      </c>
      <c r="T28213" t="s">
        <v>25</v>
      </c>
      <c r="U28213" t="s">
        <v>27</v>
      </c>
      <c r="V28213" t="s">
        <v>201</v>
      </c>
      <c r="W28213" t="s">
        <v>171</v>
      </c>
      <c r="X28213" t="s">
        <v>1253</v>
      </c>
      <c r="Y28213" t="s">
        <v>200</v>
      </c>
      <c r="Z28213">
        <v>232689</v>
      </c>
    </row>
    <row r="28214" spans="1:26" x14ac:dyDescent="0.25">
      <c r="A28214" t="s">
        <v>443</v>
      </c>
      <c r="B28214" t="s">
        <v>50</v>
      </c>
      <c r="D28214">
        <v>0</v>
      </c>
      <c r="E28214">
        <v>1</v>
      </c>
      <c r="F28214" s="7">
        <v>38198</v>
      </c>
      <c r="G28214" s="5">
        <v>0.71527777777777779</v>
      </c>
      <c r="H28214" t="str">
        <f t="shared" si="440"/>
        <v>Day</v>
      </c>
      <c r="I28214" t="s">
        <v>47</v>
      </c>
      <c r="J28214" t="s">
        <v>26</v>
      </c>
      <c r="K28214" t="s">
        <v>26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 t="s">
        <v>112</v>
      </c>
      <c r="R28214" t="s">
        <v>117</v>
      </c>
      <c r="S28214" t="s">
        <v>117</v>
      </c>
      <c r="T28214" t="s">
        <v>25</v>
      </c>
      <c r="U28214" t="s">
        <v>27</v>
      </c>
      <c r="V28214" t="s">
        <v>2686</v>
      </c>
      <c r="W28214" t="s">
        <v>312</v>
      </c>
      <c r="X28214" t="s">
        <v>2226</v>
      </c>
      <c r="Y28214" t="s">
        <v>798</v>
      </c>
      <c r="Z28214">
        <v>258128</v>
      </c>
    </row>
    <row r="28215" spans="1:26" x14ac:dyDescent="0.25">
      <c r="A28215" t="s">
        <v>443</v>
      </c>
      <c r="B28215" t="s">
        <v>50</v>
      </c>
      <c r="D28215">
        <v>0</v>
      </c>
      <c r="E28215">
        <v>1</v>
      </c>
      <c r="F28215" s="7">
        <v>40368</v>
      </c>
      <c r="G28215" s="5">
        <v>0.47569444444444442</v>
      </c>
      <c r="H28215" t="str">
        <f t="shared" si="440"/>
        <v>Day</v>
      </c>
      <c r="I28215" t="s">
        <v>56</v>
      </c>
      <c r="J28215" t="s">
        <v>26</v>
      </c>
      <c r="K28215" t="s">
        <v>26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 t="s">
        <v>112</v>
      </c>
      <c r="R28215" t="s">
        <v>117</v>
      </c>
      <c r="S28215" t="s">
        <v>516</v>
      </c>
      <c r="T28215" t="s">
        <v>25</v>
      </c>
      <c r="U28215" t="s">
        <v>64</v>
      </c>
      <c r="V28215" t="s">
        <v>2686</v>
      </c>
      <c r="W28215" t="s">
        <v>55</v>
      </c>
      <c r="X28215" t="s">
        <v>694</v>
      </c>
      <c r="Y28215" t="s">
        <v>517</v>
      </c>
      <c r="Z28215">
        <v>209716</v>
      </c>
    </row>
    <row r="28216" spans="1:26" x14ac:dyDescent="0.25">
      <c r="A28216" t="s">
        <v>443</v>
      </c>
      <c r="B28216" t="s">
        <v>50</v>
      </c>
      <c r="D28216">
        <v>0</v>
      </c>
      <c r="E28216">
        <v>1</v>
      </c>
      <c r="F28216" s="7">
        <v>38136</v>
      </c>
      <c r="G28216" s="5">
        <v>0.42777777777777781</v>
      </c>
      <c r="H28216" t="str">
        <f t="shared" si="440"/>
        <v>Day</v>
      </c>
      <c r="I28216" t="s">
        <v>56</v>
      </c>
      <c r="J28216" t="s">
        <v>26</v>
      </c>
      <c r="K28216" t="s">
        <v>26</v>
      </c>
      <c r="L28216">
        <v>0</v>
      </c>
      <c r="M28216">
        <v>0</v>
      </c>
      <c r="N28216" s="2">
        <v>1623</v>
      </c>
      <c r="O28216">
        <v>0</v>
      </c>
      <c r="P28216">
        <v>0</v>
      </c>
      <c r="Q28216" t="s">
        <v>112</v>
      </c>
      <c r="R28216" t="s">
        <v>117</v>
      </c>
      <c r="S28216" t="s">
        <v>516</v>
      </c>
      <c r="T28216" t="s">
        <v>25</v>
      </c>
      <c r="U28216" t="s">
        <v>64</v>
      </c>
      <c r="V28216" t="s">
        <v>2686</v>
      </c>
      <c r="W28216" t="s">
        <v>753</v>
      </c>
      <c r="X28216" t="s">
        <v>2296</v>
      </c>
      <c r="Y28216" t="s">
        <v>517</v>
      </c>
      <c r="Z28216">
        <v>310277</v>
      </c>
    </row>
    <row r="28217" spans="1:26" x14ac:dyDescent="0.25">
      <c r="A28217" t="s">
        <v>443</v>
      </c>
      <c r="B28217" t="s">
        <v>50</v>
      </c>
      <c r="D28217">
        <v>0</v>
      </c>
      <c r="E28217">
        <v>1</v>
      </c>
      <c r="F28217" s="7">
        <v>37248</v>
      </c>
      <c r="G28217" s="5">
        <v>0.43402777777777773</v>
      </c>
      <c r="H28217" t="str">
        <f t="shared" si="440"/>
        <v>Day</v>
      </c>
      <c r="J28217" t="s">
        <v>26</v>
      </c>
      <c r="K28217" t="s">
        <v>26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 t="s">
        <v>112</v>
      </c>
      <c r="R28217" t="s">
        <v>2691</v>
      </c>
      <c r="S28217" t="s">
        <v>1219</v>
      </c>
      <c r="T28217" t="s">
        <v>25</v>
      </c>
      <c r="U28217" t="s">
        <v>27</v>
      </c>
      <c r="V28217" t="s">
        <v>2690</v>
      </c>
      <c r="W28217" t="s">
        <v>343</v>
      </c>
      <c r="X28217" t="s">
        <v>945</v>
      </c>
      <c r="Y28217" s="3" t="s">
        <v>1220</v>
      </c>
      <c r="Z28217">
        <v>225081</v>
      </c>
    </row>
    <row r="28218" spans="1:26" x14ac:dyDescent="0.25">
      <c r="A28218" t="s">
        <v>443</v>
      </c>
      <c r="B28218" t="s">
        <v>50</v>
      </c>
      <c r="D28218">
        <v>0</v>
      </c>
      <c r="E28218">
        <v>1</v>
      </c>
      <c r="F28218" s="7">
        <v>37333</v>
      </c>
      <c r="G28218" s="5">
        <v>0.54166666666666663</v>
      </c>
      <c r="H28218" t="str">
        <f t="shared" si="440"/>
        <v>Day</v>
      </c>
      <c r="J28218" t="s">
        <v>26</v>
      </c>
      <c r="K28218" t="s">
        <v>26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 t="s">
        <v>112</v>
      </c>
      <c r="R28218" t="s">
        <v>2691</v>
      </c>
      <c r="S28218" t="s">
        <v>1219</v>
      </c>
      <c r="T28218" t="s">
        <v>25</v>
      </c>
      <c r="U28218" t="s">
        <v>27</v>
      </c>
      <c r="V28218" t="s">
        <v>2690</v>
      </c>
      <c r="W28218" t="s">
        <v>343</v>
      </c>
      <c r="X28218" t="s">
        <v>945</v>
      </c>
      <c r="Y28218" s="3" t="s">
        <v>1220</v>
      </c>
      <c r="Z28218">
        <v>265971</v>
      </c>
    </row>
    <row r="28219" spans="1:26" x14ac:dyDescent="0.25">
      <c r="A28219" t="s">
        <v>443</v>
      </c>
      <c r="B28219" t="s">
        <v>50</v>
      </c>
      <c r="D28219">
        <v>0</v>
      </c>
      <c r="E28219">
        <v>1</v>
      </c>
      <c r="F28219" s="7">
        <v>40759</v>
      </c>
      <c r="G28219" s="5">
        <v>0.45069444444444445</v>
      </c>
      <c r="H28219" t="str">
        <f t="shared" si="440"/>
        <v>Day</v>
      </c>
      <c r="I28219" t="s">
        <v>36</v>
      </c>
      <c r="J28219" t="s">
        <v>125</v>
      </c>
      <c r="K28219" t="s">
        <v>26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 t="s">
        <v>112</v>
      </c>
      <c r="R28219" t="s">
        <v>2691</v>
      </c>
      <c r="S28219" t="s">
        <v>1219</v>
      </c>
      <c r="T28219" t="s">
        <v>25</v>
      </c>
      <c r="U28219" t="s">
        <v>27</v>
      </c>
      <c r="V28219" t="s">
        <v>2690</v>
      </c>
      <c r="W28219" t="s">
        <v>343</v>
      </c>
      <c r="X28219" t="s">
        <v>945</v>
      </c>
      <c r="Y28219" s="3" t="s">
        <v>1220</v>
      </c>
      <c r="Z28219">
        <v>318452</v>
      </c>
    </row>
    <row r="28220" spans="1:26" x14ac:dyDescent="0.25">
      <c r="A28220" t="s">
        <v>443</v>
      </c>
      <c r="B28220" t="s">
        <v>50</v>
      </c>
      <c r="D28220">
        <v>0</v>
      </c>
      <c r="E28220">
        <v>1</v>
      </c>
      <c r="F28220" s="7">
        <v>37228</v>
      </c>
      <c r="G28220" s="5">
        <v>0.74305555555555547</v>
      </c>
      <c r="H28220" t="str">
        <f t="shared" si="440"/>
        <v>Day</v>
      </c>
      <c r="I28220" t="s">
        <v>47</v>
      </c>
      <c r="J28220" t="s">
        <v>26</v>
      </c>
      <c r="K28220" t="s">
        <v>26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 t="s">
        <v>112</v>
      </c>
      <c r="R28220" t="s">
        <v>2691</v>
      </c>
      <c r="S28220" t="s">
        <v>1219</v>
      </c>
      <c r="T28220" t="s">
        <v>25</v>
      </c>
      <c r="U28220" t="s">
        <v>27</v>
      </c>
      <c r="V28220" t="s">
        <v>2690</v>
      </c>
      <c r="W28220" t="s">
        <v>343</v>
      </c>
      <c r="X28220" t="s">
        <v>945</v>
      </c>
      <c r="Y28220" s="3" t="s">
        <v>1220</v>
      </c>
      <c r="Z28220">
        <v>346788</v>
      </c>
    </row>
    <row r="28221" spans="1:26" x14ac:dyDescent="0.25">
      <c r="A28221" t="s">
        <v>443</v>
      </c>
      <c r="B28221" t="s">
        <v>50</v>
      </c>
      <c r="D28221">
        <v>0</v>
      </c>
      <c r="E28221">
        <v>1</v>
      </c>
      <c r="F28221" s="7">
        <v>40535</v>
      </c>
      <c r="G28221" s="5">
        <v>0.75</v>
      </c>
      <c r="H28221" t="str">
        <f t="shared" si="440"/>
        <v>Night</v>
      </c>
      <c r="I28221" t="s">
        <v>56</v>
      </c>
      <c r="J28221" t="s">
        <v>26</v>
      </c>
      <c r="K28221" t="s">
        <v>26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 t="s">
        <v>112</v>
      </c>
      <c r="R28221" t="s">
        <v>2691</v>
      </c>
      <c r="S28221" t="s">
        <v>1219</v>
      </c>
      <c r="T28221" t="s">
        <v>25</v>
      </c>
      <c r="U28221" t="s">
        <v>27</v>
      </c>
      <c r="V28221" t="s">
        <v>2690</v>
      </c>
      <c r="W28221" t="s">
        <v>343</v>
      </c>
      <c r="X28221" t="s">
        <v>945</v>
      </c>
      <c r="Y28221" s="3" t="s">
        <v>1220</v>
      </c>
      <c r="Z28221">
        <v>216569</v>
      </c>
    </row>
    <row r="28222" spans="1:26" x14ac:dyDescent="0.25">
      <c r="A28222" t="s">
        <v>443</v>
      </c>
      <c r="B28222" t="s">
        <v>50</v>
      </c>
      <c r="D28222">
        <v>0</v>
      </c>
      <c r="E28222">
        <v>1</v>
      </c>
      <c r="F28222" s="7">
        <v>37504</v>
      </c>
      <c r="G28222" s="5">
        <v>0.60416666666666663</v>
      </c>
      <c r="H28222" t="str">
        <f t="shared" si="440"/>
        <v>Day</v>
      </c>
      <c r="I28222" t="s">
        <v>56</v>
      </c>
      <c r="J28222" t="s">
        <v>26</v>
      </c>
      <c r="K28222" t="s">
        <v>26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 t="s">
        <v>112</v>
      </c>
      <c r="R28222" t="s">
        <v>2691</v>
      </c>
      <c r="S28222" t="s">
        <v>1219</v>
      </c>
      <c r="T28222" t="s">
        <v>25</v>
      </c>
      <c r="U28222" t="s">
        <v>27</v>
      </c>
      <c r="V28222" t="s">
        <v>2690</v>
      </c>
      <c r="W28222" t="s">
        <v>343</v>
      </c>
      <c r="X28222" t="s">
        <v>945</v>
      </c>
      <c r="Y28222" s="3" t="s">
        <v>1220</v>
      </c>
      <c r="Z28222">
        <v>249213</v>
      </c>
    </row>
    <row r="28223" spans="1:26" x14ac:dyDescent="0.25">
      <c r="A28223" t="s">
        <v>1258</v>
      </c>
      <c r="B28223" t="s">
        <v>50</v>
      </c>
      <c r="D28223">
        <v>0</v>
      </c>
      <c r="E28223">
        <v>1</v>
      </c>
      <c r="F28223" s="7">
        <v>38853</v>
      </c>
      <c r="G28223" s="5">
        <v>0.625</v>
      </c>
      <c r="H28223" t="str">
        <f t="shared" si="440"/>
        <v>Day</v>
      </c>
      <c r="I28223" t="s">
        <v>36</v>
      </c>
      <c r="J28223" t="s">
        <v>125</v>
      </c>
      <c r="K28223" t="s">
        <v>26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 t="s">
        <v>112</v>
      </c>
      <c r="R28223" t="s">
        <v>2691</v>
      </c>
      <c r="S28223" t="s">
        <v>1219</v>
      </c>
      <c r="T28223" t="s">
        <v>25</v>
      </c>
      <c r="U28223" t="s">
        <v>27</v>
      </c>
      <c r="V28223" t="s">
        <v>2690</v>
      </c>
      <c r="W28223" t="s">
        <v>343</v>
      </c>
      <c r="X28223" t="s">
        <v>945</v>
      </c>
      <c r="Y28223" s="3" t="s">
        <v>1220</v>
      </c>
      <c r="Z28223">
        <v>204487</v>
      </c>
    </row>
    <row r="28224" spans="1:26" x14ac:dyDescent="0.25">
      <c r="A28224" t="s">
        <v>1611</v>
      </c>
      <c r="B28224" t="s">
        <v>54</v>
      </c>
      <c r="D28224">
        <v>0</v>
      </c>
      <c r="E28224">
        <v>1</v>
      </c>
      <c r="F28224" s="7">
        <v>39903</v>
      </c>
      <c r="G28224" s="5">
        <v>0.4597222222222222</v>
      </c>
      <c r="H28224" t="str">
        <f t="shared" si="440"/>
        <v>Day</v>
      </c>
      <c r="I28224" t="s">
        <v>56</v>
      </c>
      <c r="J28224" t="s">
        <v>26</v>
      </c>
      <c r="K28224" t="s">
        <v>26</v>
      </c>
      <c r="L28224">
        <v>0</v>
      </c>
      <c r="M28224">
        <v>0</v>
      </c>
      <c r="N28224">
        <v>0</v>
      </c>
      <c r="O28224">
        <v>0</v>
      </c>
      <c r="P28224">
        <v>0</v>
      </c>
      <c r="Q28224" t="s">
        <v>112</v>
      </c>
      <c r="R28224" t="s">
        <v>2691</v>
      </c>
      <c r="S28224" t="s">
        <v>1219</v>
      </c>
      <c r="T28224" t="s">
        <v>25</v>
      </c>
      <c r="U28224" t="s">
        <v>27</v>
      </c>
      <c r="V28224" t="s">
        <v>2690</v>
      </c>
      <c r="W28224" t="s">
        <v>343</v>
      </c>
      <c r="X28224" t="s">
        <v>945</v>
      </c>
      <c r="Y28224" s="3" t="s">
        <v>1220</v>
      </c>
      <c r="Z28224">
        <v>208912</v>
      </c>
    </row>
    <row r="28225" spans="1:26" x14ac:dyDescent="0.25">
      <c r="A28225" t="s">
        <v>1611</v>
      </c>
      <c r="B28225" t="s">
        <v>54</v>
      </c>
      <c r="D28225">
        <v>0</v>
      </c>
      <c r="E28225">
        <v>1</v>
      </c>
      <c r="F28225" s="7">
        <v>40037</v>
      </c>
      <c r="G28225" s="5">
        <v>0.60416666666666663</v>
      </c>
      <c r="H28225" t="str">
        <f t="shared" si="440"/>
        <v>Day</v>
      </c>
      <c r="I28225" t="s">
        <v>934</v>
      </c>
      <c r="J28225" t="s">
        <v>26</v>
      </c>
      <c r="K28225" t="s">
        <v>26</v>
      </c>
      <c r="L28225">
        <v>0</v>
      </c>
      <c r="M28225">
        <v>0</v>
      </c>
      <c r="N28225">
        <v>0</v>
      </c>
      <c r="O28225">
        <v>0</v>
      </c>
      <c r="P28225">
        <v>0</v>
      </c>
      <c r="Q28225" t="s">
        <v>112</v>
      </c>
      <c r="R28225" t="s">
        <v>2693</v>
      </c>
      <c r="S28225" t="s">
        <v>1059</v>
      </c>
      <c r="T28225" t="s">
        <v>25</v>
      </c>
      <c r="U28225" t="s">
        <v>64</v>
      </c>
      <c r="V28225" t="s">
        <v>2692</v>
      </c>
      <c r="W28225" t="s">
        <v>343</v>
      </c>
      <c r="X28225" t="s">
        <v>945</v>
      </c>
      <c r="Y28225" t="s">
        <v>1060</v>
      </c>
      <c r="Z28225">
        <v>301139</v>
      </c>
    </row>
    <row r="28226" spans="1:26" x14ac:dyDescent="0.25">
      <c r="A28226" t="s">
        <v>1611</v>
      </c>
      <c r="B28226" t="s">
        <v>54</v>
      </c>
      <c r="D28226">
        <v>0</v>
      </c>
      <c r="E28226">
        <v>1</v>
      </c>
      <c r="F28226" s="7">
        <v>39687</v>
      </c>
      <c r="G28226" s="5">
        <v>0.72916666666666663</v>
      </c>
      <c r="H28226" t="str">
        <f t="shared" si="440"/>
        <v>Day</v>
      </c>
      <c r="I28226" t="s">
        <v>56</v>
      </c>
      <c r="J28226" t="s">
        <v>26</v>
      </c>
      <c r="K28226" t="s">
        <v>26</v>
      </c>
      <c r="L28226">
        <v>0</v>
      </c>
      <c r="M28226">
        <v>0</v>
      </c>
      <c r="N28226">
        <v>0</v>
      </c>
      <c r="O28226">
        <v>0</v>
      </c>
      <c r="P28226">
        <v>0</v>
      </c>
      <c r="Q28226" t="s">
        <v>112</v>
      </c>
      <c r="R28226" t="s">
        <v>2682</v>
      </c>
      <c r="S28226" t="s">
        <v>1379</v>
      </c>
      <c r="T28226" t="s">
        <v>25</v>
      </c>
      <c r="U28226" t="s">
        <v>27</v>
      </c>
      <c r="V28226" t="s">
        <v>201</v>
      </c>
      <c r="W28226" t="s">
        <v>343</v>
      </c>
      <c r="X28226" t="s">
        <v>945</v>
      </c>
      <c r="Y28226" t="s">
        <v>1380</v>
      </c>
      <c r="Z28226">
        <v>312605</v>
      </c>
    </row>
    <row r="28227" spans="1:26" x14ac:dyDescent="0.25">
      <c r="A28227" t="s">
        <v>1611</v>
      </c>
      <c r="B28227" t="s">
        <v>54</v>
      </c>
      <c r="D28227">
        <v>0</v>
      </c>
      <c r="E28227">
        <v>1</v>
      </c>
      <c r="F28227" s="7">
        <v>40051</v>
      </c>
      <c r="G28227" s="5">
        <v>0.75694444444444453</v>
      </c>
      <c r="H28227" t="str">
        <f t="shared" ref="H28227:H28290" si="441">IF(AND(G28227&gt;=TIME(6,0,0),G28227&lt;TIME(18,0,0)),"Day","Night")</f>
        <v>Night</v>
      </c>
      <c r="I28227" t="s">
        <v>30</v>
      </c>
      <c r="J28227" t="s">
        <v>26</v>
      </c>
      <c r="K28227" t="s">
        <v>26</v>
      </c>
      <c r="L28227">
        <v>0</v>
      </c>
      <c r="M28227">
        <v>0</v>
      </c>
      <c r="N28227">
        <v>0</v>
      </c>
      <c r="O28227">
        <v>0</v>
      </c>
      <c r="P28227">
        <v>0</v>
      </c>
      <c r="Q28227" t="s">
        <v>112</v>
      </c>
      <c r="R28227" t="s">
        <v>2685</v>
      </c>
      <c r="S28227" t="s">
        <v>1420</v>
      </c>
      <c r="T28227" t="s">
        <v>25</v>
      </c>
      <c r="U28227" t="s">
        <v>27</v>
      </c>
      <c r="V28227" t="s">
        <v>201</v>
      </c>
      <c r="W28227" t="s">
        <v>343</v>
      </c>
      <c r="X28227" t="s">
        <v>945</v>
      </c>
      <c r="Y28227" t="s">
        <v>1421</v>
      </c>
      <c r="Z28227">
        <v>218386</v>
      </c>
    </row>
    <row r="28228" spans="1:26" x14ac:dyDescent="0.25">
      <c r="A28228" t="s">
        <v>1611</v>
      </c>
      <c r="B28228" t="s">
        <v>54</v>
      </c>
      <c r="D28228">
        <v>0</v>
      </c>
      <c r="E28228">
        <v>1</v>
      </c>
      <c r="F28228" s="7">
        <v>40084</v>
      </c>
      <c r="G28228" s="5">
        <v>0.47916666666666669</v>
      </c>
      <c r="H28228" t="str">
        <f t="shared" si="441"/>
        <v>Day</v>
      </c>
      <c r="I28228" t="s">
        <v>56</v>
      </c>
      <c r="J28228" t="s">
        <v>26</v>
      </c>
      <c r="K28228" t="s">
        <v>26</v>
      </c>
      <c r="L28228">
        <v>0</v>
      </c>
      <c r="M28228">
        <v>0</v>
      </c>
      <c r="N28228">
        <v>0</v>
      </c>
      <c r="O28228">
        <v>0</v>
      </c>
      <c r="P28228">
        <v>0</v>
      </c>
      <c r="Q28228" t="s">
        <v>112</v>
      </c>
      <c r="R28228" t="s">
        <v>2685</v>
      </c>
      <c r="S28228" t="s">
        <v>1420</v>
      </c>
      <c r="T28228" t="s">
        <v>25</v>
      </c>
      <c r="U28228" t="s">
        <v>27</v>
      </c>
      <c r="V28228" t="s">
        <v>201</v>
      </c>
      <c r="W28228" t="s">
        <v>343</v>
      </c>
      <c r="X28228" t="s">
        <v>945</v>
      </c>
      <c r="Y28228" t="s">
        <v>1421</v>
      </c>
      <c r="Z28228">
        <v>248717</v>
      </c>
    </row>
    <row r="28229" spans="1:26" x14ac:dyDescent="0.25">
      <c r="A28229" t="s">
        <v>1611</v>
      </c>
      <c r="B28229" t="s">
        <v>54</v>
      </c>
      <c r="D28229">
        <v>0</v>
      </c>
      <c r="E28229">
        <v>1</v>
      </c>
      <c r="F28229" s="7">
        <v>40018</v>
      </c>
      <c r="G28229" s="5">
        <v>0.59930555555555554</v>
      </c>
      <c r="H28229" t="str">
        <f t="shared" si="441"/>
        <v>Day</v>
      </c>
      <c r="I28229" t="s">
        <v>56</v>
      </c>
      <c r="J28229" t="s">
        <v>26</v>
      </c>
      <c r="K28229" t="s">
        <v>26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 t="s">
        <v>112</v>
      </c>
      <c r="R28229" t="s">
        <v>2682</v>
      </c>
      <c r="S28229" t="s">
        <v>1125</v>
      </c>
      <c r="T28229" t="s">
        <v>25</v>
      </c>
      <c r="U28229" t="s">
        <v>27</v>
      </c>
      <c r="V28229" t="s">
        <v>201</v>
      </c>
      <c r="W28229" t="s">
        <v>343</v>
      </c>
      <c r="X28229" t="s">
        <v>945</v>
      </c>
      <c r="Y28229" t="s">
        <v>1126</v>
      </c>
      <c r="Z28229">
        <v>355865</v>
      </c>
    </row>
    <row r="28230" spans="1:26" x14ac:dyDescent="0.25">
      <c r="A28230" t="s">
        <v>691</v>
      </c>
      <c r="B28230" t="s">
        <v>369</v>
      </c>
      <c r="D28230">
        <v>0</v>
      </c>
      <c r="E28230">
        <v>1</v>
      </c>
      <c r="F28230" s="7">
        <v>37489</v>
      </c>
      <c r="G28230" s="5">
        <v>0.40069444444444446</v>
      </c>
      <c r="H28230" t="str">
        <f t="shared" si="441"/>
        <v>Day</v>
      </c>
      <c r="I28230" t="s">
        <v>47</v>
      </c>
      <c r="J28230" t="s">
        <v>26</v>
      </c>
      <c r="K28230" t="s">
        <v>26</v>
      </c>
      <c r="L28230">
        <v>0</v>
      </c>
      <c r="M28230">
        <v>0</v>
      </c>
      <c r="N28230">
        <v>0</v>
      </c>
      <c r="O28230">
        <v>0</v>
      </c>
      <c r="P28230">
        <v>0</v>
      </c>
      <c r="Q28230" t="s">
        <v>112</v>
      </c>
      <c r="R28230" t="s">
        <v>2050</v>
      </c>
      <c r="S28230" t="s">
        <v>1239</v>
      </c>
      <c r="T28230" t="s">
        <v>25</v>
      </c>
      <c r="U28230" t="s">
        <v>27</v>
      </c>
      <c r="V28230" t="s">
        <v>201</v>
      </c>
      <c r="W28230" t="s">
        <v>343</v>
      </c>
      <c r="X28230" t="s">
        <v>945</v>
      </c>
      <c r="Y28230" t="s">
        <v>1240</v>
      </c>
      <c r="Z28230">
        <v>266443</v>
      </c>
    </row>
    <row r="28231" spans="1:26" x14ac:dyDescent="0.25">
      <c r="A28231" t="s">
        <v>691</v>
      </c>
      <c r="B28231" t="s">
        <v>369</v>
      </c>
      <c r="D28231">
        <v>0</v>
      </c>
      <c r="E28231">
        <v>1</v>
      </c>
      <c r="F28231" s="7">
        <v>36715</v>
      </c>
      <c r="G28231" s="5">
        <v>0.68472222222222223</v>
      </c>
      <c r="H28231" t="str">
        <f t="shared" si="441"/>
        <v>Day</v>
      </c>
      <c r="I28231" t="s">
        <v>702</v>
      </c>
      <c r="J28231" t="s">
        <v>26</v>
      </c>
      <c r="K28231" t="s">
        <v>26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 t="s">
        <v>112</v>
      </c>
      <c r="R28231" t="s">
        <v>2050</v>
      </c>
      <c r="S28231" t="s">
        <v>1239</v>
      </c>
      <c r="T28231" t="s">
        <v>25</v>
      </c>
      <c r="U28231" t="s">
        <v>27</v>
      </c>
      <c r="V28231" t="s">
        <v>201</v>
      </c>
      <c r="W28231" t="s">
        <v>343</v>
      </c>
      <c r="X28231" t="s">
        <v>945</v>
      </c>
      <c r="Y28231" t="s">
        <v>1240</v>
      </c>
      <c r="Z28231">
        <v>267462</v>
      </c>
    </row>
    <row r="28232" spans="1:26" x14ac:dyDescent="0.25">
      <c r="A28232" t="s">
        <v>691</v>
      </c>
      <c r="B28232" t="s">
        <v>369</v>
      </c>
      <c r="D28232">
        <v>0</v>
      </c>
      <c r="E28232">
        <v>1</v>
      </c>
      <c r="F28232" s="7">
        <v>39595</v>
      </c>
      <c r="G28232" s="5">
        <v>0.4201388888888889</v>
      </c>
      <c r="H28232" t="str">
        <f t="shared" si="441"/>
        <v>Day</v>
      </c>
      <c r="J28232" t="s">
        <v>26</v>
      </c>
      <c r="K28232" t="s">
        <v>26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 t="s">
        <v>112</v>
      </c>
      <c r="R28232" t="s">
        <v>2689</v>
      </c>
      <c r="S28232" t="s">
        <v>1200</v>
      </c>
      <c r="T28232" t="s">
        <v>25</v>
      </c>
      <c r="U28232" t="s">
        <v>27</v>
      </c>
      <c r="V28232" t="s">
        <v>2689</v>
      </c>
      <c r="W28232" t="s">
        <v>343</v>
      </c>
      <c r="X28232" t="s">
        <v>945</v>
      </c>
      <c r="Y28232" t="s">
        <v>1201</v>
      </c>
      <c r="Z28232">
        <v>214833</v>
      </c>
    </row>
    <row r="28233" spans="1:26" x14ac:dyDescent="0.25">
      <c r="A28233" t="s">
        <v>691</v>
      </c>
      <c r="B28233" t="s">
        <v>369</v>
      </c>
      <c r="D28233">
        <v>0</v>
      </c>
      <c r="E28233">
        <v>1</v>
      </c>
      <c r="F28233" s="7">
        <v>36847</v>
      </c>
      <c r="G28233" s="5">
        <v>0.61805555555555558</v>
      </c>
      <c r="H28233" t="str">
        <f t="shared" si="441"/>
        <v>Day</v>
      </c>
      <c r="I28233" t="s">
        <v>36</v>
      </c>
      <c r="J28233" t="s">
        <v>26</v>
      </c>
      <c r="K28233" t="s">
        <v>26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 t="s">
        <v>112</v>
      </c>
      <c r="R28233" t="s">
        <v>2689</v>
      </c>
      <c r="S28233" t="s">
        <v>1200</v>
      </c>
      <c r="T28233" t="s">
        <v>25</v>
      </c>
      <c r="U28233" t="s">
        <v>27</v>
      </c>
      <c r="V28233" t="s">
        <v>2689</v>
      </c>
      <c r="W28233" t="s">
        <v>343</v>
      </c>
      <c r="X28233" t="s">
        <v>945</v>
      </c>
      <c r="Y28233" t="s">
        <v>1201</v>
      </c>
      <c r="Z28233">
        <v>256115</v>
      </c>
    </row>
    <row r="28234" spans="1:26" x14ac:dyDescent="0.25">
      <c r="A28234" t="s">
        <v>691</v>
      </c>
      <c r="B28234" t="s">
        <v>369</v>
      </c>
      <c r="D28234">
        <v>0</v>
      </c>
      <c r="E28234">
        <v>1</v>
      </c>
      <c r="F28234" s="7">
        <v>39456</v>
      </c>
      <c r="G28234" s="5">
        <v>0.78819444444444453</v>
      </c>
      <c r="H28234" t="str">
        <f t="shared" si="441"/>
        <v>Night</v>
      </c>
      <c r="I28234" t="s">
        <v>702</v>
      </c>
      <c r="J28234" t="s">
        <v>26</v>
      </c>
      <c r="K28234" t="s">
        <v>26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 t="s">
        <v>112</v>
      </c>
      <c r="R28234" t="s">
        <v>2693</v>
      </c>
      <c r="S28234" t="s">
        <v>1059</v>
      </c>
      <c r="T28234" t="s">
        <v>25</v>
      </c>
      <c r="U28234" t="s">
        <v>27</v>
      </c>
      <c r="V28234" t="s">
        <v>2692</v>
      </c>
      <c r="W28234" t="s">
        <v>343</v>
      </c>
      <c r="X28234" t="s">
        <v>945</v>
      </c>
      <c r="Y28234" t="s">
        <v>1060</v>
      </c>
      <c r="Z28234">
        <v>212520</v>
      </c>
    </row>
    <row r="28235" spans="1:26" x14ac:dyDescent="0.25">
      <c r="A28235" t="s">
        <v>691</v>
      </c>
      <c r="B28235" t="s">
        <v>369</v>
      </c>
      <c r="D28235">
        <v>0</v>
      </c>
      <c r="E28235">
        <v>1</v>
      </c>
      <c r="F28235" s="7">
        <v>38920</v>
      </c>
      <c r="G28235" s="5">
        <v>0.3263888888888889</v>
      </c>
      <c r="H28235" t="str">
        <f t="shared" si="441"/>
        <v>Day</v>
      </c>
      <c r="I28235" t="s">
        <v>36</v>
      </c>
      <c r="J28235" t="s">
        <v>26</v>
      </c>
      <c r="K28235" t="s">
        <v>26</v>
      </c>
      <c r="L28235">
        <v>0</v>
      </c>
      <c r="M28235">
        <v>0</v>
      </c>
      <c r="N28235">
        <v>0</v>
      </c>
      <c r="O28235">
        <v>0</v>
      </c>
      <c r="P28235">
        <v>0</v>
      </c>
      <c r="Q28235" t="s">
        <v>112</v>
      </c>
      <c r="R28235" t="s">
        <v>2693</v>
      </c>
      <c r="S28235" t="s">
        <v>1059</v>
      </c>
      <c r="T28235" t="s">
        <v>25</v>
      </c>
      <c r="U28235" t="s">
        <v>27</v>
      </c>
      <c r="V28235" t="s">
        <v>2692</v>
      </c>
      <c r="W28235" t="s">
        <v>343</v>
      </c>
      <c r="X28235" t="s">
        <v>945</v>
      </c>
      <c r="Y28235" t="s">
        <v>1060</v>
      </c>
      <c r="Z28235">
        <v>251981</v>
      </c>
    </row>
    <row r="28236" spans="1:26" x14ac:dyDescent="0.25">
      <c r="A28236" t="s">
        <v>691</v>
      </c>
      <c r="B28236" t="s">
        <v>369</v>
      </c>
      <c r="D28236">
        <v>0</v>
      </c>
      <c r="E28236">
        <v>1</v>
      </c>
      <c r="F28236" s="7">
        <v>36842</v>
      </c>
      <c r="G28236" s="5">
        <v>0.66666666666666663</v>
      </c>
      <c r="H28236" t="str">
        <f t="shared" si="441"/>
        <v>Day</v>
      </c>
      <c r="I28236" t="s">
        <v>30</v>
      </c>
      <c r="J28236" t="s">
        <v>26</v>
      </c>
      <c r="K28236" t="s">
        <v>26</v>
      </c>
      <c r="L28236">
        <v>0</v>
      </c>
      <c r="M28236">
        <v>0</v>
      </c>
      <c r="N28236">
        <v>0</v>
      </c>
      <c r="O28236">
        <v>0</v>
      </c>
      <c r="P28236">
        <v>0</v>
      </c>
      <c r="Q28236" t="s">
        <v>112</v>
      </c>
      <c r="R28236" t="s">
        <v>2693</v>
      </c>
      <c r="S28236" t="s">
        <v>1059</v>
      </c>
      <c r="T28236" t="s">
        <v>25</v>
      </c>
      <c r="U28236" t="s">
        <v>27</v>
      </c>
      <c r="V28236" t="s">
        <v>2692</v>
      </c>
      <c r="W28236" t="s">
        <v>343</v>
      </c>
      <c r="X28236" t="s">
        <v>945</v>
      </c>
      <c r="Y28236" t="s">
        <v>1060</v>
      </c>
      <c r="Z28236">
        <v>266993</v>
      </c>
    </row>
    <row r="28237" spans="1:26" x14ac:dyDescent="0.25">
      <c r="A28237" t="s">
        <v>613</v>
      </c>
      <c r="B28237" t="s">
        <v>34</v>
      </c>
      <c r="D28237">
        <v>0</v>
      </c>
      <c r="E28237">
        <v>1</v>
      </c>
      <c r="F28237" s="7">
        <v>41566</v>
      </c>
      <c r="G28237" s="5">
        <v>0.56805555555555554</v>
      </c>
      <c r="H28237" t="str">
        <f t="shared" si="441"/>
        <v>Day</v>
      </c>
      <c r="I28237" t="s">
        <v>30</v>
      </c>
      <c r="J28237" t="s">
        <v>114</v>
      </c>
      <c r="K28237" t="s">
        <v>212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 t="s">
        <v>112</v>
      </c>
      <c r="R28237" t="s">
        <v>2693</v>
      </c>
      <c r="S28237" t="s">
        <v>1059</v>
      </c>
      <c r="T28237" t="s">
        <v>25</v>
      </c>
      <c r="U28237" t="s">
        <v>27</v>
      </c>
      <c r="V28237" t="s">
        <v>2692</v>
      </c>
      <c r="W28237" t="s">
        <v>343</v>
      </c>
      <c r="X28237" t="s">
        <v>945</v>
      </c>
      <c r="Y28237" t="s">
        <v>1060</v>
      </c>
      <c r="Z28237">
        <v>334815</v>
      </c>
    </row>
    <row r="28238" spans="1:26" x14ac:dyDescent="0.25">
      <c r="A28238" t="s">
        <v>613</v>
      </c>
      <c r="B28238" t="s">
        <v>34</v>
      </c>
      <c r="D28238">
        <v>0</v>
      </c>
      <c r="E28238">
        <v>1</v>
      </c>
      <c r="F28238" s="7">
        <v>38672</v>
      </c>
      <c r="G28238" s="5">
        <v>0.71180555555555547</v>
      </c>
      <c r="H28238" t="str">
        <f t="shared" si="441"/>
        <v>Day</v>
      </c>
      <c r="I28238" t="s">
        <v>47</v>
      </c>
      <c r="J28238" t="s">
        <v>26</v>
      </c>
      <c r="K28238" t="s">
        <v>26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 t="s">
        <v>112</v>
      </c>
      <c r="R28238" t="s">
        <v>2693</v>
      </c>
      <c r="S28238" t="s">
        <v>1059</v>
      </c>
      <c r="T28238" t="s">
        <v>25</v>
      </c>
      <c r="U28238" t="s">
        <v>27</v>
      </c>
      <c r="V28238" t="s">
        <v>2692</v>
      </c>
      <c r="W28238" t="s">
        <v>343</v>
      </c>
      <c r="X28238" t="s">
        <v>945</v>
      </c>
      <c r="Y28238" t="s">
        <v>1060</v>
      </c>
      <c r="Z28238">
        <v>348901</v>
      </c>
    </row>
    <row r="28239" spans="1:26" x14ac:dyDescent="0.25">
      <c r="A28239" t="s">
        <v>543</v>
      </c>
      <c r="B28239" t="s">
        <v>170</v>
      </c>
      <c r="D28239">
        <v>0</v>
      </c>
      <c r="E28239">
        <v>1</v>
      </c>
      <c r="F28239" s="7">
        <v>40113</v>
      </c>
      <c r="G28239" s="5">
        <v>0.54166666666666663</v>
      </c>
      <c r="H28239" t="str">
        <f t="shared" si="441"/>
        <v>Day</v>
      </c>
      <c r="I28239" t="s">
        <v>56</v>
      </c>
      <c r="J28239" t="s">
        <v>26</v>
      </c>
      <c r="K28239" t="s">
        <v>26</v>
      </c>
      <c r="L28239">
        <v>0</v>
      </c>
      <c r="M28239">
        <v>0</v>
      </c>
      <c r="N28239">
        <v>0</v>
      </c>
      <c r="O28239">
        <v>0</v>
      </c>
      <c r="P28239">
        <v>0</v>
      </c>
      <c r="Q28239" t="s">
        <v>112</v>
      </c>
      <c r="R28239" t="s">
        <v>117</v>
      </c>
      <c r="S28239" t="s">
        <v>516</v>
      </c>
      <c r="T28239" t="s">
        <v>25</v>
      </c>
      <c r="U28239" t="s">
        <v>64</v>
      </c>
      <c r="V28239" t="s">
        <v>2686</v>
      </c>
      <c r="W28239" t="s">
        <v>35</v>
      </c>
      <c r="X28239" t="s">
        <v>1573</v>
      </c>
      <c r="Y28239" t="s">
        <v>517</v>
      </c>
      <c r="Z28239">
        <v>307451</v>
      </c>
    </row>
    <row r="28240" spans="1:26" x14ac:dyDescent="0.25">
      <c r="A28240" t="s">
        <v>543</v>
      </c>
      <c r="B28240" t="s">
        <v>170</v>
      </c>
      <c r="D28240">
        <v>0</v>
      </c>
      <c r="E28240">
        <v>1</v>
      </c>
      <c r="F28240" s="7">
        <v>40069</v>
      </c>
      <c r="G28240" s="5">
        <v>0.40625</v>
      </c>
      <c r="H28240" t="str">
        <f t="shared" si="441"/>
        <v>Day</v>
      </c>
      <c r="I28240" t="s">
        <v>1885</v>
      </c>
      <c r="J28240" t="s">
        <v>26</v>
      </c>
      <c r="K28240" t="s">
        <v>26</v>
      </c>
      <c r="L28240">
        <v>0</v>
      </c>
      <c r="M28240">
        <v>0</v>
      </c>
      <c r="N28240" s="2">
        <v>2218</v>
      </c>
      <c r="O28240">
        <v>0</v>
      </c>
      <c r="P28240">
        <v>0</v>
      </c>
      <c r="Q28240" t="s">
        <v>112</v>
      </c>
      <c r="R28240" t="s">
        <v>2682</v>
      </c>
      <c r="S28240" t="s">
        <v>199</v>
      </c>
      <c r="T28240" t="s">
        <v>25</v>
      </c>
      <c r="U28240" t="s">
        <v>64</v>
      </c>
      <c r="V28240" t="s">
        <v>201</v>
      </c>
      <c r="W28240" t="s">
        <v>171</v>
      </c>
      <c r="X28240" t="s">
        <v>2577</v>
      </c>
      <c r="Y28240" t="s">
        <v>200</v>
      </c>
      <c r="Z28240">
        <v>340985</v>
      </c>
    </row>
    <row r="28241" spans="1:26" x14ac:dyDescent="0.25">
      <c r="A28241" t="s">
        <v>543</v>
      </c>
      <c r="B28241" t="s">
        <v>170</v>
      </c>
      <c r="D28241">
        <v>0</v>
      </c>
      <c r="E28241">
        <v>1</v>
      </c>
      <c r="F28241" s="7">
        <v>40770</v>
      </c>
      <c r="G28241" s="5">
        <v>0.83333333333333337</v>
      </c>
      <c r="H28241" t="str">
        <f t="shared" si="441"/>
        <v>Night</v>
      </c>
      <c r="I28241" t="s">
        <v>47</v>
      </c>
      <c r="J28241" t="s">
        <v>26</v>
      </c>
      <c r="K28241" t="s">
        <v>26</v>
      </c>
      <c r="L28241">
        <v>0</v>
      </c>
      <c r="M28241">
        <v>0</v>
      </c>
      <c r="N28241" s="2">
        <v>824031</v>
      </c>
      <c r="O28241">
        <v>0</v>
      </c>
      <c r="P28241">
        <v>0</v>
      </c>
      <c r="Q28241" t="s">
        <v>112</v>
      </c>
      <c r="R28241" t="s">
        <v>117</v>
      </c>
      <c r="S28241" t="s">
        <v>516</v>
      </c>
      <c r="T28241" t="s">
        <v>25</v>
      </c>
      <c r="U28241" t="s">
        <v>64</v>
      </c>
      <c r="V28241" t="s">
        <v>2686</v>
      </c>
      <c r="W28241" t="s">
        <v>35</v>
      </c>
      <c r="X28241" t="s">
        <v>1934</v>
      </c>
      <c r="Y28241" t="s">
        <v>517</v>
      </c>
      <c r="Z28241">
        <v>229532</v>
      </c>
    </row>
    <row r="28242" spans="1:26" x14ac:dyDescent="0.25">
      <c r="A28242" t="s">
        <v>615</v>
      </c>
      <c r="B28242" t="s">
        <v>146</v>
      </c>
      <c r="D28242">
        <v>0</v>
      </c>
      <c r="E28242">
        <v>1</v>
      </c>
      <c r="F28242" s="7">
        <v>39735</v>
      </c>
      <c r="G28242" s="5">
        <v>0.44791666666666669</v>
      </c>
      <c r="H28242" t="str">
        <f t="shared" si="441"/>
        <v>Day</v>
      </c>
      <c r="I28242" t="s">
        <v>30</v>
      </c>
      <c r="J28242" t="s">
        <v>26</v>
      </c>
      <c r="K28242" t="s">
        <v>26</v>
      </c>
      <c r="L28242">
        <v>0</v>
      </c>
      <c r="M28242">
        <v>0</v>
      </c>
      <c r="N28242" s="2">
        <v>13417954</v>
      </c>
      <c r="O28242">
        <v>0</v>
      </c>
      <c r="P28242">
        <v>0</v>
      </c>
      <c r="Q28242" t="s">
        <v>112</v>
      </c>
      <c r="R28242" t="s">
        <v>117</v>
      </c>
      <c r="S28242" t="s">
        <v>516</v>
      </c>
      <c r="T28242" t="s">
        <v>25</v>
      </c>
      <c r="U28242" t="s">
        <v>64</v>
      </c>
      <c r="V28242" t="s">
        <v>2686</v>
      </c>
      <c r="W28242" t="s">
        <v>138</v>
      </c>
      <c r="X28242" t="s">
        <v>1460</v>
      </c>
      <c r="Y28242" t="s">
        <v>517</v>
      </c>
      <c r="Z28242">
        <v>209401</v>
      </c>
    </row>
    <row r="28243" spans="1:26" x14ac:dyDescent="0.25">
      <c r="A28243" t="s">
        <v>615</v>
      </c>
      <c r="B28243" t="s">
        <v>146</v>
      </c>
      <c r="D28243">
        <v>0</v>
      </c>
      <c r="E28243">
        <v>1</v>
      </c>
      <c r="F28243" s="7">
        <v>39756</v>
      </c>
      <c r="G28243" s="5">
        <v>0.41666666666666669</v>
      </c>
      <c r="H28243" t="str">
        <f t="shared" si="441"/>
        <v>Day</v>
      </c>
      <c r="I28243" t="s">
        <v>30</v>
      </c>
      <c r="J28243" t="s">
        <v>26</v>
      </c>
      <c r="K28243" t="s">
        <v>26</v>
      </c>
      <c r="L28243">
        <v>0</v>
      </c>
      <c r="M28243">
        <v>0</v>
      </c>
      <c r="N28243">
        <v>0</v>
      </c>
      <c r="O28243">
        <v>0</v>
      </c>
      <c r="P28243">
        <v>0</v>
      </c>
      <c r="Q28243" t="s">
        <v>112</v>
      </c>
      <c r="R28243" t="s">
        <v>117</v>
      </c>
      <c r="S28243" t="s">
        <v>516</v>
      </c>
      <c r="T28243" t="s">
        <v>25</v>
      </c>
      <c r="U28243" t="s">
        <v>64</v>
      </c>
      <c r="V28243" t="s">
        <v>2686</v>
      </c>
      <c r="W28243" t="s">
        <v>138</v>
      </c>
      <c r="X28243" t="s">
        <v>1460</v>
      </c>
      <c r="Y28243" t="s">
        <v>517</v>
      </c>
      <c r="Z28243">
        <v>206588</v>
      </c>
    </row>
    <row r="28244" spans="1:26" x14ac:dyDescent="0.25">
      <c r="A28244" t="s">
        <v>615</v>
      </c>
      <c r="B28244" t="s">
        <v>146</v>
      </c>
      <c r="D28244">
        <v>0</v>
      </c>
      <c r="E28244">
        <v>1</v>
      </c>
      <c r="F28244" s="7">
        <v>40001</v>
      </c>
      <c r="G28244" s="5">
        <v>0.41666666666666669</v>
      </c>
      <c r="H28244" t="str">
        <f t="shared" si="441"/>
        <v>Day</v>
      </c>
      <c r="I28244" t="s">
        <v>56</v>
      </c>
      <c r="J28244" t="s">
        <v>26</v>
      </c>
      <c r="K28244" t="s">
        <v>26</v>
      </c>
      <c r="L28244">
        <v>0</v>
      </c>
      <c r="M28244">
        <v>0</v>
      </c>
      <c r="N28244">
        <v>0</v>
      </c>
      <c r="O28244">
        <v>0</v>
      </c>
      <c r="P28244">
        <v>0</v>
      </c>
      <c r="Q28244" t="s">
        <v>112</v>
      </c>
      <c r="R28244" t="s">
        <v>2691</v>
      </c>
      <c r="S28244" t="s">
        <v>1219</v>
      </c>
      <c r="T28244" t="s">
        <v>25</v>
      </c>
      <c r="U28244" t="s">
        <v>27</v>
      </c>
      <c r="V28244" t="s">
        <v>2690</v>
      </c>
      <c r="W28244" t="s">
        <v>147</v>
      </c>
      <c r="X28244" t="s">
        <v>353</v>
      </c>
      <c r="Y28244" s="3" t="s">
        <v>1220</v>
      </c>
      <c r="Z28244">
        <v>227719</v>
      </c>
    </row>
    <row r="28245" spans="1:26" x14ac:dyDescent="0.25">
      <c r="A28245" t="s">
        <v>615</v>
      </c>
      <c r="B28245" t="s">
        <v>146</v>
      </c>
      <c r="D28245">
        <v>0</v>
      </c>
      <c r="E28245">
        <v>1</v>
      </c>
      <c r="F28245" s="7">
        <v>39679</v>
      </c>
      <c r="G28245" s="5">
        <v>0.78125</v>
      </c>
      <c r="H28245" t="str">
        <f t="shared" si="441"/>
        <v>Night</v>
      </c>
      <c r="I28245" t="s">
        <v>1885</v>
      </c>
      <c r="J28245" t="s">
        <v>26</v>
      </c>
      <c r="K28245" t="s">
        <v>26</v>
      </c>
      <c r="L28245">
        <v>0</v>
      </c>
      <c r="M28245">
        <v>0</v>
      </c>
      <c r="N28245">
        <v>0</v>
      </c>
      <c r="O28245">
        <v>0</v>
      </c>
      <c r="P28245">
        <v>0</v>
      </c>
      <c r="Q28245" t="s">
        <v>112</v>
      </c>
      <c r="R28245" t="s">
        <v>117</v>
      </c>
      <c r="S28245" t="s">
        <v>516</v>
      </c>
      <c r="T28245" t="s">
        <v>25</v>
      </c>
      <c r="U28245" t="s">
        <v>64</v>
      </c>
      <c r="V28245" t="s">
        <v>2686</v>
      </c>
      <c r="W28245" t="s">
        <v>218</v>
      </c>
      <c r="X28245" t="s">
        <v>1113</v>
      </c>
      <c r="Y28245" t="s">
        <v>517</v>
      </c>
      <c r="Z28245">
        <v>225424</v>
      </c>
    </row>
    <row r="28246" spans="1:26" x14ac:dyDescent="0.25">
      <c r="A28246" t="s">
        <v>670</v>
      </c>
      <c r="B28246" t="s">
        <v>65</v>
      </c>
      <c r="D28246">
        <v>0</v>
      </c>
      <c r="E28246">
        <v>1</v>
      </c>
      <c r="F28246" s="7">
        <v>36629</v>
      </c>
      <c r="G28246" s="5">
        <v>0.61111111111111105</v>
      </c>
      <c r="H28246" t="str">
        <f t="shared" si="441"/>
        <v>Day</v>
      </c>
      <c r="J28246" t="s">
        <v>26</v>
      </c>
      <c r="K28246" t="s">
        <v>26</v>
      </c>
      <c r="L28246">
        <v>0</v>
      </c>
      <c r="M28246">
        <v>0</v>
      </c>
      <c r="N28246">
        <v>54</v>
      </c>
      <c r="O28246">
        <v>0</v>
      </c>
      <c r="P28246">
        <v>0</v>
      </c>
      <c r="Q28246" t="s">
        <v>112</v>
      </c>
      <c r="R28246" t="s">
        <v>2682</v>
      </c>
      <c r="S28246" t="s">
        <v>199</v>
      </c>
      <c r="T28246" t="s">
        <v>25</v>
      </c>
      <c r="U28246" t="s">
        <v>27</v>
      </c>
      <c r="V28246" t="s">
        <v>201</v>
      </c>
      <c r="W28246" t="s">
        <v>35</v>
      </c>
      <c r="X28246" t="s">
        <v>252</v>
      </c>
      <c r="Y28246" t="s">
        <v>200</v>
      </c>
      <c r="Z28246">
        <v>319581</v>
      </c>
    </row>
    <row r="28247" spans="1:26" x14ac:dyDescent="0.25">
      <c r="A28247" t="s">
        <v>157</v>
      </c>
      <c r="B28247" t="s">
        <v>50</v>
      </c>
      <c r="D28247">
        <v>0</v>
      </c>
      <c r="E28247">
        <v>1</v>
      </c>
      <c r="F28247" s="7">
        <v>39229</v>
      </c>
      <c r="G28247" s="5">
        <v>0.6875</v>
      </c>
      <c r="H28247" t="str">
        <f t="shared" si="441"/>
        <v>Day</v>
      </c>
      <c r="J28247" t="s">
        <v>26</v>
      </c>
      <c r="K28247" t="s">
        <v>26</v>
      </c>
      <c r="L28247">
        <v>0</v>
      </c>
      <c r="M28247">
        <v>0</v>
      </c>
      <c r="N28247">
        <v>0</v>
      </c>
      <c r="O28247">
        <v>0</v>
      </c>
      <c r="P28247">
        <v>0</v>
      </c>
      <c r="Q28247" t="s">
        <v>112</v>
      </c>
      <c r="R28247" t="s">
        <v>1599</v>
      </c>
      <c r="S28247" t="s">
        <v>1599</v>
      </c>
      <c r="T28247" t="s">
        <v>25</v>
      </c>
      <c r="U28247" t="s">
        <v>27</v>
      </c>
      <c r="V28247" t="s">
        <v>2679</v>
      </c>
      <c r="W28247" t="s">
        <v>35</v>
      </c>
      <c r="X28247" t="s">
        <v>252</v>
      </c>
      <c r="Y28247" t="s">
        <v>1194</v>
      </c>
      <c r="Z28247">
        <v>349932</v>
      </c>
    </row>
    <row r="28248" spans="1:26" x14ac:dyDescent="0.25">
      <c r="A28248" t="s">
        <v>531</v>
      </c>
      <c r="B28248" t="s">
        <v>98</v>
      </c>
      <c r="D28248">
        <v>0</v>
      </c>
      <c r="E28248">
        <v>1</v>
      </c>
      <c r="F28248" s="7">
        <v>39947</v>
      </c>
      <c r="G28248" s="5">
        <v>0.42708333333333331</v>
      </c>
      <c r="H28248" t="str">
        <f t="shared" si="441"/>
        <v>Day</v>
      </c>
      <c r="I28248" t="s">
        <v>30</v>
      </c>
      <c r="J28248" t="s">
        <v>26</v>
      </c>
      <c r="K28248" t="s">
        <v>26</v>
      </c>
      <c r="L28248">
        <v>0</v>
      </c>
      <c r="M28248">
        <v>0</v>
      </c>
      <c r="N28248">
        <v>0</v>
      </c>
      <c r="O28248">
        <v>0</v>
      </c>
      <c r="P28248">
        <v>0</v>
      </c>
      <c r="Q28248" t="s">
        <v>112</v>
      </c>
      <c r="R28248" t="s">
        <v>117</v>
      </c>
      <c r="S28248" t="s">
        <v>115</v>
      </c>
      <c r="T28248" t="s">
        <v>25</v>
      </c>
      <c r="U28248" t="s">
        <v>64</v>
      </c>
      <c r="V28248" t="s">
        <v>2686</v>
      </c>
      <c r="W28248" t="s">
        <v>51</v>
      </c>
      <c r="X28248" t="s">
        <v>1297</v>
      </c>
      <c r="Y28248" t="s">
        <v>116</v>
      </c>
      <c r="Z28248">
        <v>338654</v>
      </c>
    </row>
    <row r="28249" spans="1:26" x14ac:dyDescent="0.25">
      <c r="A28249" t="s">
        <v>531</v>
      </c>
      <c r="B28249" t="s">
        <v>98</v>
      </c>
      <c r="D28249">
        <v>0</v>
      </c>
      <c r="E28249">
        <v>1</v>
      </c>
      <c r="F28249" s="7">
        <v>39720</v>
      </c>
      <c r="G28249" s="5">
        <v>0.54166666666666663</v>
      </c>
      <c r="H28249" t="str">
        <f t="shared" si="441"/>
        <v>Day</v>
      </c>
      <c r="I28249" t="s">
        <v>36</v>
      </c>
      <c r="J28249" t="s">
        <v>26</v>
      </c>
      <c r="K28249" t="s">
        <v>26</v>
      </c>
      <c r="L28249">
        <v>0</v>
      </c>
      <c r="M28249">
        <v>0</v>
      </c>
      <c r="N28249">
        <v>0</v>
      </c>
      <c r="O28249">
        <v>0</v>
      </c>
      <c r="P28249">
        <v>0</v>
      </c>
      <c r="Q28249" t="s">
        <v>112</v>
      </c>
      <c r="R28249" t="s">
        <v>2682</v>
      </c>
      <c r="S28249" t="s">
        <v>199</v>
      </c>
      <c r="T28249" t="s">
        <v>25</v>
      </c>
      <c r="U28249" t="s">
        <v>27</v>
      </c>
      <c r="V28249" t="s">
        <v>201</v>
      </c>
      <c r="W28249" t="s">
        <v>60</v>
      </c>
      <c r="X28249" t="s">
        <v>57</v>
      </c>
      <c r="Y28249" t="s">
        <v>200</v>
      </c>
      <c r="Z28249">
        <v>214212</v>
      </c>
    </row>
    <row r="28250" spans="1:26" x14ac:dyDescent="0.25">
      <c r="A28250" t="s">
        <v>531</v>
      </c>
      <c r="B28250" t="s">
        <v>98</v>
      </c>
      <c r="D28250">
        <v>0</v>
      </c>
      <c r="E28250">
        <v>1</v>
      </c>
      <c r="F28250" s="7">
        <v>39948</v>
      </c>
      <c r="G28250" s="5">
        <v>0.58333333333333337</v>
      </c>
      <c r="H28250" t="str">
        <f t="shared" si="441"/>
        <v>Day</v>
      </c>
      <c r="I28250" t="s">
        <v>1885</v>
      </c>
      <c r="J28250" t="s">
        <v>26</v>
      </c>
      <c r="K28250" t="s">
        <v>26</v>
      </c>
      <c r="L28250">
        <v>0</v>
      </c>
      <c r="M28250">
        <v>0</v>
      </c>
      <c r="N28250">
        <v>0</v>
      </c>
      <c r="O28250">
        <v>0</v>
      </c>
      <c r="P28250">
        <v>0</v>
      </c>
      <c r="Q28250" t="s">
        <v>112</v>
      </c>
      <c r="R28250" t="s">
        <v>2689</v>
      </c>
      <c r="S28250" t="s">
        <v>1144</v>
      </c>
      <c r="T28250" t="s">
        <v>25</v>
      </c>
      <c r="U28250" t="s">
        <v>27</v>
      </c>
      <c r="V28250" t="s">
        <v>2689</v>
      </c>
      <c r="W28250" t="s">
        <v>60</v>
      </c>
      <c r="X28250" t="s">
        <v>57</v>
      </c>
      <c r="Y28250" t="s">
        <v>1145</v>
      </c>
      <c r="Z28250">
        <v>300427</v>
      </c>
    </row>
    <row r="28251" spans="1:26" x14ac:dyDescent="0.25">
      <c r="A28251" t="s">
        <v>187</v>
      </c>
      <c r="B28251" t="s">
        <v>188</v>
      </c>
      <c r="D28251">
        <v>0</v>
      </c>
      <c r="E28251">
        <v>1</v>
      </c>
      <c r="F28251" s="7">
        <v>38972</v>
      </c>
      <c r="G28251" s="5">
        <v>0.38541666666666669</v>
      </c>
      <c r="H28251" t="str">
        <f t="shared" si="441"/>
        <v>Day</v>
      </c>
      <c r="I28251" t="s">
        <v>56</v>
      </c>
      <c r="J28251" t="s">
        <v>26</v>
      </c>
      <c r="K28251" t="s">
        <v>26</v>
      </c>
      <c r="L28251">
        <v>0</v>
      </c>
      <c r="M28251">
        <v>0</v>
      </c>
      <c r="N28251">
        <v>0</v>
      </c>
      <c r="O28251">
        <v>0</v>
      </c>
      <c r="P28251">
        <v>0</v>
      </c>
      <c r="Q28251" t="s">
        <v>112</v>
      </c>
      <c r="R28251" t="s">
        <v>2682</v>
      </c>
      <c r="S28251" t="s">
        <v>199</v>
      </c>
      <c r="T28251" t="s">
        <v>25</v>
      </c>
      <c r="U28251" t="s">
        <v>27</v>
      </c>
      <c r="V28251" t="s">
        <v>201</v>
      </c>
      <c r="W28251" t="s">
        <v>60</v>
      </c>
      <c r="X28251" t="s">
        <v>57</v>
      </c>
      <c r="Y28251" t="s">
        <v>200</v>
      </c>
      <c r="Z28251">
        <v>317648</v>
      </c>
    </row>
    <row r="28252" spans="1:26" x14ac:dyDescent="0.25">
      <c r="A28252" t="s">
        <v>187</v>
      </c>
      <c r="B28252" t="s">
        <v>188</v>
      </c>
      <c r="D28252">
        <v>0</v>
      </c>
      <c r="E28252">
        <v>1</v>
      </c>
      <c r="F28252" s="7">
        <v>38610</v>
      </c>
      <c r="G28252" s="5">
        <v>0.44861111111111113</v>
      </c>
      <c r="H28252" t="str">
        <f t="shared" si="441"/>
        <v>Day</v>
      </c>
      <c r="I28252" t="s">
        <v>56</v>
      </c>
      <c r="J28252" t="s">
        <v>26</v>
      </c>
      <c r="K28252" t="s">
        <v>26</v>
      </c>
      <c r="L28252">
        <v>0</v>
      </c>
      <c r="M28252">
        <v>0</v>
      </c>
      <c r="N28252">
        <v>0</v>
      </c>
      <c r="O28252">
        <v>0</v>
      </c>
      <c r="P28252">
        <v>0</v>
      </c>
      <c r="Q28252" t="s">
        <v>112</v>
      </c>
      <c r="R28252" t="s">
        <v>2682</v>
      </c>
      <c r="S28252" t="s">
        <v>199</v>
      </c>
      <c r="T28252" t="s">
        <v>25</v>
      </c>
      <c r="U28252" t="s">
        <v>27</v>
      </c>
      <c r="V28252" t="s">
        <v>201</v>
      </c>
      <c r="W28252" t="s">
        <v>60</v>
      </c>
      <c r="X28252" t="s">
        <v>57</v>
      </c>
      <c r="Y28252" t="s">
        <v>200</v>
      </c>
      <c r="Z28252">
        <v>307599</v>
      </c>
    </row>
    <row r="28253" spans="1:26" x14ac:dyDescent="0.25">
      <c r="A28253" t="s">
        <v>187</v>
      </c>
      <c r="B28253" t="s">
        <v>188</v>
      </c>
      <c r="D28253">
        <v>0</v>
      </c>
      <c r="E28253">
        <v>1</v>
      </c>
      <c r="F28253" s="7">
        <v>39929</v>
      </c>
      <c r="G28253" s="5">
        <v>0.40277777777777773</v>
      </c>
      <c r="H28253" t="str">
        <f t="shared" si="441"/>
        <v>Day</v>
      </c>
      <c r="I28253" t="s">
        <v>36</v>
      </c>
      <c r="J28253" t="s">
        <v>26</v>
      </c>
      <c r="K28253" t="s">
        <v>26</v>
      </c>
      <c r="L28253">
        <v>0</v>
      </c>
      <c r="M28253">
        <v>0</v>
      </c>
      <c r="N28253">
        <v>0</v>
      </c>
      <c r="O28253">
        <v>0</v>
      </c>
      <c r="P28253">
        <v>0</v>
      </c>
      <c r="Q28253" t="s">
        <v>112</v>
      </c>
      <c r="R28253" t="s">
        <v>2682</v>
      </c>
      <c r="S28253" t="s">
        <v>199</v>
      </c>
      <c r="T28253" t="s">
        <v>25</v>
      </c>
      <c r="U28253" t="s">
        <v>27</v>
      </c>
      <c r="V28253" t="s">
        <v>201</v>
      </c>
      <c r="W28253" t="s">
        <v>60</v>
      </c>
      <c r="X28253" t="s">
        <v>57</v>
      </c>
      <c r="Y28253" t="s">
        <v>200</v>
      </c>
      <c r="Z28253">
        <v>221646</v>
      </c>
    </row>
    <row r="28254" spans="1:26" x14ac:dyDescent="0.25">
      <c r="A28254" t="s">
        <v>262</v>
      </c>
      <c r="B28254" t="s">
        <v>50</v>
      </c>
      <c r="D28254">
        <v>0</v>
      </c>
      <c r="E28254">
        <v>1</v>
      </c>
      <c r="F28254" s="7">
        <v>38009</v>
      </c>
      <c r="G28254" s="5">
        <v>1.0416666666666666E-2</v>
      </c>
      <c r="H28254" t="str">
        <f t="shared" si="441"/>
        <v>Night</v>
      </c>
      <c r="I28254" t="s">
        <v>36</v>
      </c>
      <c r="J28254" t="s">
        <v>26</v>
      </c>
      <c r="K28254" t="s">
        <v>26</v>
      </c>
      <c r="L28254">
        <v>0</v>
      </c>
      <c r="M28254">
        <v>0</v>
      </c>
      <c r="N28254">
        <v>0</v>
      </c>
      <c r="O28254">
        <v>0</v>
      </c>
      <c r="P28254">
        <v>0</v>
      </c>
      <c r="Q28254" t="s">
        <v>112</v>
      </c>
      <c r="R28254" t="s">
        <v>2050</v>
      </c>
      <c r="S28254" t="s">
        <v>1239</v>
      </c>
      <c r="T28254" t="s">
        <v>25</v>
      </c>
      <c r="U28254" t="s">
        <v>27</v>
      </c>
      <c r="V28254" t="s">
        <v>201</v>
      </c>
      <c r="W28254" t="s">
        <v>132</v>
      </c>
      <c r="X28254" t="s">
        <v>178</v>
      </c>
      <c r="Y28254" t="s">
        <v>1240</v>
      </c>
      <c r="Z28254">
        <v>222585</v>
      </c>
    </row>
    <row r="28255" spans="1:26" x14ac:dyDescent="0.25">
      <c r="A28255" t="s">
        <v>498</v>
      </c>
      <c r="B28255" t="s">
        <v>50</v>
      </c>
      <c r="D28255">
        <v>0</v>
      </c>
      <c r="E28255">
        <v>1</v>
      </c>
      <c r="F28255" s="7">
        <v>37472</v>
      </c>
      <c r="G28255" s="5">
        <v>0.47569444444444442</v>
      </c>
      <c r="H28255" t="str">
        <f t="shared" si="441"/>
        <v>Day</v>
      </c>
      <c r="I28255" t="s">
        <v>47</v>
      </c>
      <c r="J28255" t="s">
        <v>26</v>
      </c>
      <c r="K28255" t="s">
        <v>26</v>
      </c>
      <c r="L28255">
        <v>0</v>
      </c>
      <c r="M28255">
        <v>0</v>
      </c>
      <c r="N28255">
        <v>0</v>
      </c>
      <c r="O28255">
        <v>0</v>
      </c>
      <c r="P28255">
        <v>0</v>
      </c>
      <c r="Q28255" t="s">
        <v>112</v>
      </c>
      <c r="R28255" t="s">
        <v>2682</v>
      </c>
      <c r="S28255" t="s">
        <v>1125</v>
      </c>
      <c r="T28255" t="s">
        <v>25</v>
      </c>
      <c r="U28255" t="s">
        <v>27</v>
      </c>
      <c r="V28255" t="s">
        <v>201</v>
      </c>
      <c r="W28255" t="s">
        <v>132</v>
      </c>
      <c r="X28255" t="s">
        <v>178</v>
      </c>
      <c r="Y28255" t="s">
        <v>1126</v>
      </c>
      <c r="Z28255">
        <v>219839</v>
      </c>
    </row>
    <row r="28256" spans="1:26" x14ac:dyDescent="0.25">
      <c r="A28256" t="s">
        <v>441</v>
      </c>
      <c r="B28256" t="s">
        <v>170</v>
      </c>
      <c r="D28256">
        <v>0</v>
      </c>
      <c r="E28256">
        <v>1</v>
      </c>
      <c r="F28256" s="7">
        <v>39602</v>
      </c>
      <c r="G28256" s="5">
        <v>0.63055555555555554</v>
      </c>
      <c r="H28256" t="str">
        <f t="shared" si="441"/>
        <v>Day</v>
      </c>
      <c r="I28256" t="s">
        <v>36</v>
      </c>
      <c r="J28256" t="s">
        <v>26</v>
      </c>
      <c r="K28256" t="s">
        <v>26</v>
      </c>
      <c r="L28256">
        <v>0</v>
      </c>
      <c r="M28256">
        <v>0</v>
      </c>
      <c r="N28256">
        <v>0</v>
      </c>
      <c r="O28256">
        <v>0</v>
      </c>
      <c r="P28256">
        <v>0</v>
      </c>
      <c r="Q28256" t="s">
        <v>112</v>
      </c>
      <c r="R28256" t="s">
        <v>2682</v>
      </c>
      <c r="S28256" t="s">
        <v>199</v>
      </c>
      <c r="T28256" t="s">
        <v>25</v>
      </c>
      <c r="U28256" t="s">
        <v>27</v>
      </c>
      <c r="V28256" t="s">
        <v>201</v>
      </c>
      <c r="W28256" t="s">
        <v>240</v>
      </c>
      <c r="X28256" t="s">
        <v>1002</v>
      </c>
      <c r="Y28256" t="s">
        <v>200</v>
      </c>
      <c r="Z28256">
        <v>356367</v>
      </c>
    </row>
    <row r="28257" spans="1:26" x14ac:dyDescent="0.25">
      <c r="A28257" t="s">
        <v>441</v>
      </c>
      <c r="B28257" t="s">
        <v>170</v>
      </c>
      <c r="D28257">
        <v>0</v>
      </c>
      <c r="E28257">
        <v>1</v>
      </c>
      <c r="F28257" s="7">
        <v>39946</v>
      </c>
      <c r="G28257" s="5">
        <v>0.61458333333333337</v>
      </c>
      <c r="H28257" t="str">
        <f t="shared" si="441"/>
        <v>Day</v>
      </c>
      <c r="I28257" t="s">
        <v>1885</v>
      </c>
      <c r="J28257" t="s">
        <v>26</v>
      </c>
      <c r="K28257" t="s">
        <v>26</v>
      </c>
      <c r="L28257">
        <v>0</v>
      </c>
      <c r="M28257">
        <v>0</v>
      </c>
      <c r="N28257">
        <v>190</v>
      </c>
      <c r="O28257">
        <v>0</v>
      </c>
      <c r="P28257">
        <v>0</v>
      </c>
      <c r="Q28257" t="s">
        <v>112</v>
      </c>
      <c r="R28257" t="s">
        <v>2682</v>
      </c>
      <c r="S28257" t="s">
        <v>199</v>
      </c>
      <c r="T28257" t="s">
        <v>25</v>
      </c>
      <c r="U28257" t="s">
        <v>64</v>
      </c>
      <c r="V28257" t="s">
        <v>201</v>
      </c>
      <c r="W28257" t="s">
        <v>43</v>
      </c>
      <c r="X28257" t="s">
        <v>1370</v>
      </c>
      <c r="Y28257" t="s">
        <v>200</v>
      </c>
      <c r="Z28257">
        <v>236106</v>
      </c>
    </row>
    <row r="28258" spans="1:26" x14ac:dyDescent="0.25">
      <c r="A28258" t="s">
        <v>441</v>
      </c>
      <c r="B28258" t="s">
        <v>170</v>
      </c>
      <c r="D28258">
        <v>0</v>
      </c>
      <c r="E28258">
        <v>1</v>
      </c>
      <c r="F28258" s="7">
        <v>40151</v>
      </c>
      <c r="G28258" s="5">
        <v>0.8125</v>
      </c>
      <c r="H28258" t="str">
        <f t="shared" si="441"/>
        <v>Night</v>
      </c>
      <c r="I28258" t="s">
        <v>56</v>
      </c>
      <c r="J28258" t="s">
        <v>26</v>
      </c>
      <c r="K28258" t="s">
        <v>26</v>
      </c>
      <c r="L28258">
        <v>0</v>
      </c>
      <c r="M28258">
        <v>0</v>
      </c>
      <c r="N28258">
        <v>0</v>
      </c>
      <c r="O28258">
        <v>0</v>
      </c>
      <c r="P28258">
        <v>0</v>
      </c>
      <c r="Q28258" t="s">
        <v>112</v>
      </c>
      <c r="R28258" t="s">
        <v>2685</v>
      </c>
      <c r="S28258" t="s">
        <v>1420</v>
      </c>
      <c r="T28258" t="s">
        <v>25</v>
      </c>
      <c r="U28258" t="s">
        <v>27</v>
      </c>
      <c r="V28258" t="s">
        <v>201</v>
      </c>
      <c r="W28258" t="s">
        <v>121</v>
      </c>
      <c r="X28258" t="s">
        <v>118</v>
      </c>
      <c r="Y28258" t="s">
        <v>1421</v>
      </c>
      <c r="Z28258">
        <v>311959</v>
      </c>
    </row>
    <row r="28259" spans="1:26" x14ac:dyDescent="0.25">
      <c r="A28259" t="s">
        <v>441</v>
      </c>
      <c r="B28259" t="s">
        <v>170</v>
      </c>
      <c r="D28259">
        <v>0</v>
      </c>
      <c r="E28259">
        <v>1</v>
      </c>
      <c r="F28259" s="7">
        <v>40038</v>
      </c>
      <c r="G28259" s="5">
        <v>0.4826388888888889</v>
      </c>
      <c r="H28259" t="str">
        <f t="shared" si="441"/>
        <v>Day</v>
      </c>
      <c r="I28259" t="s">
        <v>30</v>
      </c>
      <c r="J28259" t="s">
        <v>26</v>
      </c>
      <c r="K28259" t="s">
        <v>26</v>
      </c>
      <c r="L28259">
        <v>0</v>
      </c>
      <c r="M28259">
        <v>0</v>
      </c>
      <c r="N28259">
        <v>0</v>
      </c>
      <c r="O28259">
        <v>0</v>
      </c>
      <c r="P28259">
        <v>0</v>
      </c>
      <c r="Q28259" t="s">
        <v>112</v>
      </c>
      <c r="R28259" t="s">
        <v>117</v>
      </c>
      <c r="S28259" t="s">
        <v>516</v>
      </c>
      <c r="T28259" t="s">
        <v>25</v>
      </c>
      <c r="U28259" t="s">
        <v>64</v>
      </c>
      <c r="V28259" t="s">
        <v>2686</v>
      </c>
      <c r="W28259" t="s">
        <v>121</v>
      </c>
      <c r="X28259" t="s">
        <v>2003</v>
      </c>
      <c r="Y28259" t="s">
        <v>517</v>
      </c>
      <c r="Z28259">
        <v>232673</v>
      </c>
    </row>
    <row r="28260" spans="1:26" x14ac:dyDescent="0.25">
      <c r="A28260" t="s">
        <v>334</v>
      </c>
      <c r="B28260" t="s">
        <v>335</v>
      </c>
      <c r="D28260">
        <v>0</v>
      </c>
      <c r="E28260">
        <v>1</v>
      </c>
      <c r="F28260" s="7">
        <v>40038</v>
      </c>
      <c r="G28260" s="5">
        <v>0.60416666666666663</v>
      </c>
      <c r="H28260" t="str">
        <f t="shared" si="441"/>
        <v>Day</v>
      </c>
      <c r="I28260" t="s">
        <v>1885</v>
      </c>
      <c r="J28260" t="s">
        <v>26</v>
      </c>
      <c r="K28260" t="s">
        <v>26</v>
      </c>
      <c r="L28260">
        <v>0</v>
      </c>
      <c r="M28260">
        <v>0</v>
      </c>
      <c r="N28260">
        <v>0</v>
      </c>
      <c r="O28260">
        <v>2</v>
      </c>
      <c r="P28260">
        <v>0</v>
      </c>
      <c r="Q28260" t="s">
        <v>112</v>
      </c>
      <c r="R28260" t="s">
        <v>2682</v>
      </c>
      <c r="S28260" t="s">
        <v>199</v>
      </c>
      <c r="T28260" t="s">
        <v>25</v>
      </c>
      <c r="U28260" t="s">
        <v>27</v>
      </c>
      <c r="V28260" t="s">
        <v>201</v>
      </c>
      <c r="W28260" t="s">
        <v>196</v>
      </c>
      <c r="X28260" t="s">
        <v>1081</v>
      </c>
      <c r="Y28260" t="s">
        <v>200</v>
      </c>
      <c r="Z28260">
        <v>328547</v>
      </c>
    </row>
    <row r="28261" spans="1:26" x14ac:dyDescent="0.25">
      <c r="A28261" t="s">
        <v>334</v>
      </c>
      <c r="B28261" t="s">
        <v>335</v>
      </c>
      <c r="D28261">
        <v>0</v>
      </c>
      <c r="E28261">
        <v>1</v>
      </c>
      <c r="F28261" s="7">
        <v>39647</v>
      </c>
      <c r="G28261" s="5">
        <v>0.54166666666666663</v>
      </c>
      <c r="H28261" t="str">
        <f t="shared" si="441"/>
        <v>Day</v>
      </c>
      <c r="I28261" t="s">
        <v>30</v>
      </c>
      <c r="J28261" t="s">
        <v>26</v>
      </c>
      <c r="K28261" t="s">
        <v>26</v>
      </c>
      <c r="L28261">
        <v>0</v>
      </c>
      <c r="M28261">
        <v>0</v>
      </c>
      <c r="N28261">
        <v>0</v>
      </c>
      <c r="O28261">
        <v>0</v>
      </c>
      <c r="P28261">
        <v>0</v>
      </c>
      <c r="Q28261" t="s">
        <v>112</v>
      </c>
      <c r="R28261" t="s">
        <v>117</v>
      </c>
      <c r="S28261" t="s">
        <v>516</v>
      </c>
      <c r="T28261" t="s">
        <v>25</v>
      </c>
      <c r="U28261" t="s">
        <v>27</v>
      </c>
      <c r="V28261" t="s">
        <v>2686</v>
      </c>
      <c r="W28261" t="s">
        <v>147</v>
      </c>
      <c r="X28261" t="s">
        <v>1675</v>
      </c>
      <c r="Y28261" t="s">
        <v>517</v>
      </c>
      <c r="Z28261">
        <v>218543</v>
      </c>
    </row>
    <row r="28262" spans="1:26" x14ac:dyDescent="0.25">
      <c r="A28262" t="s">
        <v>334</v>
      </c>
      <c r="B28262" t="s">
        <v>335</v>
      </c>
      <c r="D28262">
        <v>0</v>
      </c>
      <c r="E28262">
        <v>1</v>
      </c>
      <c r="F28262" s="7">
        <v>39638</v>
      </c>
      <c r="G28262" s="5">
        <v>0.61111111111111105</v>
      </c>
      <c r="H28262" t="str">
        <f t="shared" si="441"/>
        <v>Day</v>
      </c>
      <c r="I28262" t="s">
        <v>36</v>
      </c>
      <c r="J28262" t="s">
        <v>26</v>
      </c>
      <c r="K28262" t="s">
        <v>26</v>
      </c>
      <c r="L28262">
        <v>0</v>
      </c>
      <c r="M28262">
        <v>0</v>
      </c>
      <c r="N28262">
        <v>0</v>
      </c>
      <c r="O28262">
        <v>0</v>
      </c>
      <c r="P28262">
        <v>0</v>
      </c>
      <c r="Q28262" t="s">
        <v>112</v>
      </c>
      <c r="R28262" t="s">
        <v>2682</v>
      </c>
      <c r="S28262" t="s">
        <v>1125</v>
      </c>
      <c r="T28262" t="s">
        <v>25</v>
      </c>
      <c r="U28262" t="s">
        <v>64</v>
      </c>
      <c r="V28262" t="s">
        <v>201</v>
      </c>
      <c r="W28262" t="s">
        <v>93</v>
      </c>
      <c r="X28262" t="s">
        <v>2062</v>
      </c>
      <c r="Y28262" t="s">
        <v>1126</v>
      </c>
      <c r="Z28262">
        <v>342973</v>
      </c>
    </row>
    <row r="28263" spans="1:26" x14ac:dyDescent="0.25">
      <c r="A28263" t="s">
        <v>334</v>
      </c>
      <c r="B28263" t="s">
        <v>335</v>
      </c>
      <c r="D28263">
        <v>0</v>
      </c>
      <c r="E28263">
        <v>1</v>
      </c>
      <c r="F28263" s="7">
        <v>39651</v>
      </c>
      <c r="G28263" s="5">
        <v>0.78125</v>
      </c>
      <c r="H28263" t="str">
        <f t="shared" si="441"/>
        <v>Night</v>
      </c>
      <c r="I28263" t="s">
        <v>56</v>
      </c>
      <c r="J28263" t="s">
        <v>26</v>
      </c>
      <c r="K28263" t="s">
        <v>26</v>
      </c>
      <c r="L28263">
        <v>0</v>
      </c>
      <c r="M28263">
        <v>0</v>
      </c>
      <c r="N28263">
        <v>0</v>
      </c>
      <c r="O28263">
        <v>0</v>
      </c>
      <c r="P28263">
        <v>0</v>
      </c>
      <c r="Q28263" t="s">
        <v>112</v>
      </c>
      <c r="R28263" t="s">
        <v>2050</v>
      </c>
      <c r="S28263" t="s">
        <v>1239</v>
      </c>
      <c r="T28263" t="s">
        <v>25</v>
      </c>
      <c r="U28263" t="s">
        <v>27</v>
      </c>
      <c r="V28263" t="s">
        <v>201</v>
      </c>
      <c r="W28263" t="s">
        <v>93</v>
      </c>
      <c r="X28263" t="s">
        <v>2062</v>
      </c>
      <c r="Y28263" t="s">
        <v>1240</v>
      </c>
      <c r="Z28263">
        <v>310570</v>
      </c>
    </row>
    <row r="28264" spans="1:26" x14ac:dyDescent="0.25">
      <c r="A28264" t="s">
        <v>334</v>
      </c>
      <c r="B28264" t="s">
        <v>335</v>
      </c>
      <c r="D28264">
        <v>0</v>
      </c>
      <c r="E28264">
        <v>1</v>
      </c>
      <c r="F28264" s="7">
        <v>40025</v>
      </c>
      <c r="G28264" s="5">
        <v>0.41666666666666669</v>
      </c>
      <c r="H28264" t="str">
        <f t="shared" si="441"/>
        <v>Day</v>
      </c>
      <c r="I28264" t="s">
        <v>56</v>
      </c>
      <c r="J28264" t="s">
        <v>26</v>
      </c>
      <c r="K28264" t="s">
        <v>26</v>
      </c>
      <c r="L28264">
        <v>0</v>
      </c>
      <c r="M28264">
        <v>0</v>
      </c>
      <c r="N28264">
        <v>0</v>
      </c>
      <c r="O28264">
        <v>0</v>
      </c>
      <c r="P28264">
        <v>0</v>
      </c>
      <c r="Q28264" t="s">
        <v>112</v>
      </c>
      <c r="R28264" t="s">
        <v>117</v>
      </c>
      <c r="S28264" t="s">
        <v>516</v>
      </c>
      <c r="T28264" t="s">
        <v>25</v>
      </c>
      <c r="U28264" t="s">
        <v>64</v>
      </c>
      <c r="V28264" t="s">
        <v>2686</v>
      </c>
      <c r="W28264" t="s">
        <v>362</v>
      </c>
      <c r="X28264" t="s">
        <v>2172</v>
      </c>
      <c r="Y28264" t="s">
        <v>517</v>
      </c>
      <c r="Z28264">
        <v>262614</v>
      </c>
    </row>
    <row r="28265" spans="1:26" x14ac:dyDescent="0.25">
      <c r="A28265" t="s">
        <v>247</v>
      </c>
      <c r="B28265" t="s">
        <v>54</v>
      </c>
      <c r="D28265">
        <v>0</v>
      </c>
      <c r="E28265">
        <v>1</v>
      </c>
      <c r="F28265" s="7">
        <v>40681</v>
      </c>
      <c r="G28265" s="5">
        <v>0.56944444444444442</v>
      </c>
      <c r="H28265" t="str">
        <f t="shared" si="441"/>
        <v>Day</v>
      </c>
      <c r="I28265" t="s">
        <v>56</v>
      </c>
      <c r="J28265" t="s">
        <v>26</v>
      </c>
      <c r="K28265" t="s">
        <v>26</v>
      </c>
      <c r="L28265">
        <v>0</v>
      </c>
      <c r="M28265">
        <v>0</v>
      </c>
      <c r="N28265">
        <v>0</v>
      </c>
      <c r="O28265">
        <v>0</v>
      </c>
      <c r="P28265">
        <v>0</v>
      </c>
      <c r="Q28265" t="s">
        <v>112</v>
      </c>
      <c r="R28265" t="s">
        <v>2050</v>
      </c>
      <c r="S28265" t="s">
        <v>1239</v>
      </c>
      <c r="T28265" t="s">
        <v>25</v>
      </c>
      <c r="U28265" t="s">
        <v>27</v>
      </c>
      <c r="V28265" t="s">
        <v>201</v>
      </c>
      <c r="W28265" t="s">
        <v>51</v>
      </c>
      <c r="X28265" t="s">
        <v>928</v>
      </c>
      <c r="Y28265" t="s">
        <v>1240</v>
      </c>
      <c r="Z28265">
        <v>313291</v>
      </c>
    </row>
    <row r="28266" spans="1:26" x14ac:dyDescent="0.25">
      <c r="A28266" t="s">
        <v>1155</v>
      </c>
      <c r="B28266" t="s">
        <v>137</v>
      </c>
      <c r="D28266">
        <v>0</v>
      </c>
      <c r="E28266">
        <v>1</v>
      </c>
      <c r="F28266" s="7">
        <v>36580</v>
      </c>
      <c r="G28266" s="5">
        <v>0.67361111111111116</v>
      </c>
      <c r="H28266" t="str">
        <f t="shared" si="441"/>
        <v>Day</v>
      </c>
      <c r="I28266" t="s">
        <v>36</v>
      </c>
      <c r="J28266" t="s">
        <v>26</v>
      </c>
      <c r="K28266" t="s">
        <v>26</v>
      </c>
      <c r="L28266">
        <v>0</v>
      </c>
      <c r="M28266">
        <v>0</v>
      </c>
      <c r="N28266">
        <v>0</v>
      </c>
      <c r="O28266">
        <v>0</v>
      </c>
      <c r="P28266">
        <v>0</v>
      </c>
      <c r="Q28266" t="s">
        <v>112</v>
      </c>
      <c r="R28266" t="s">
        <v>2693</v>
      </c>
      <c r="S28266" t="s">
        <v>1059</v>
      </c>
      <c r="T28266" t="s">
        <v>25</v>
      </c>
      <c r="U28266" t="s">
        <v>27</v>
      </c>
      <c r="V28266" t="s">
        <v>2692</v>
      </c>
      <c r="W28266" t="s">
        <v>51</v>
      </c>
      <c r="X28266" t="s">
        <v>928</v>
      </c>
      <c r="Y28266" t="s">
        <v>1060</v>
      </c>
      <c r="Z28266">
        <v>269375</v>
      </c>
    </row>
    <row r="28267" spans="1:26" x14ac:dyDescent="0.25">
      <c r="A28267" t="s">
        <v>946</v>
      </c>
      <c r="B28267" t="s">
        <v>342</v>
      </c>
      <c r="D28267">
        <v>0</v>
      </c>
      <c r="E28267">
        <v>1</v>
      </c>
      <c r="F28267" s="7">
        <v>36986</v>
      </c>
      <c r="G28267" s="5">
        <v>0.94791666666666663</v>
      </c>
      <c r="H28267" t="str">
        <f t="shared" si="441"/>
        <v>Night</v>
      </c>
      <c r="I28267" t="s">
        <v>702</v>
      </c>
      <c r="J28267" t="s">
        <v>26</v>
      </c>
      <c r="K28267" t="s">
        <v>26</v>
      </c>
      <c r="L28267">
        <v>0</v>
      </c>
      <c r="M28267">
        <v>0</v>
      </c>
      <c r="N28267">
        <v>0</v>
      </c>
      <c r="O28267">
        <v>0</v>
      </c>
      <c r="P28267">
        <v>0</v>
      </c>
      <c r="Q28267" t="s">
        <v>112</v>
      </c>
      <c r="R28267" t="s">
        <v>117</v>
      </c>
      <c r="S28267" t="s">
        <v>516</v>
      </c>
      <c r="T28267" t="s">
        <v>25</v>
      </c>
      <c r="U28267" t="s">
        <v>64</v>
      </c>
      <c r="V28267" t="s">
        <v>2686</v>
      </c>
      <c r="W28267" t="s">
        <v>35</v>
      </c>
      <c r="X28267" t="s">
        <v>1824</v>
      </c>
      <c r="Y28267" t="s">
        <v>517</v>
      </c>
      <c r="Z28267">
        <v>229678</v>
      </c>
    </row>
    <row r="28268" spans="1:26" x14ac:dyDescent="0.25">
      <c r="A28268" t="s">
        <v>1344</v>
      </c>
      <c r="B28268" t="s">
        <v>34</v>
      </c>
      <c r="D28268">
        <v>0</v>
      </c>
      <c r="E28268">
        <v>1</v>
      </c>
      <c r="F28268" s="7">
        <v>41127</v>
      </c>
      <c r="G28268" s="5">
        <v>0.6791666666666667</v>
      </c>
      <c r="H28268" t="str">
        <f t="shared" si="441"/>
        <v>Day</v>
      </c>
      <c r="I28268" t="s">
        <v>36</v>
      </c>
      <c r="J28268" t="s">
        <v>26</v>
      </c>
      <c r="K28268" t="s">
        <v>26</v>
      </c>
      <c r="L28268">
        <v>0</v>
      </c>
      <c r="M28268">
        <v>0</v>
      </c>
      <c r="N28268" s="2">
        <v>6174</v>
      </c>
      <c r="O28268">
        <v>0</v>
      </c>
      <c r="P28268">
        <v>0</v>
      </c>
      <c r="Q28268" t="s">
        <v>112</v>
      </c>
      <c r="R28268" t="s">
        <v>117</v>
      </c>
      <c r="S28268" t="s">
        <v>516</v>
      </c>
      <c r="T28268" t="s">
        <v>25</v>
      </c>
      <c r="U28268" t="s">
        <v>64</v>
      </c>
      <c r="V28268" t="s">
        <v>2686</v>
      </c>
      <c r="W28268" t="s">
        <v>232</v>
      </c>
      <c r="X28268" t="s">
        <v>2064</v>
      </c>
      <c r="Y28268" t="s">
        <v>517</v>
      </c>
      <c r="Z28268">
        <v>238074</v>
      </c>
    </row>
    <row r="28269" spans="1:26" x14ac:dyDescent="0.25">
      <c r="A28269" t="s">
        <v>354</v>
      </c>
      <c r="B28269" t="s">
        <v>146</v>
      </c>
      <c r="D28269">
        <v>0</v>
      </c>
      <c r="E28269">
        <v>1</v>
      </c>
      <c r="F28269" s="7">
        <v>39623</v>
      </c>
      <c r="G28269" s="5">
        <v>0.66666666666666663</v>
      </c>
      <c r="H28269" t="str">
        <f t="shared" si="441"/>
        <v>Day</v>
      </c>
      <c r="I28269" t="s">
        <v>30</v>
      </c>
      <c r="J28269" t="s">
        <v>26</v>
      </c>
      <c r="K28269" t="s">
        <v>26</v>
      </c>
      <c r="L28269">
        <v>0</v>
      </c>
      <c r="M28269">
        <v>0</v>
      </c>
      <c r="N28269">
        <v>0</v>
      </c>
      <c r="O28269">
        <v>0</v>
      </c>
      <c r="P28269">
        <v>0</v>
      </c>
      <c r="Q28269" t="s">
        <v>112</v>
      </c>
      <c r="R28269" t="s">
        <v>2682</v>
      </c>
      <c r="S28269" t="s">
        <v>199</v>
      </c>
      <c r="T28269" t="s">
        <v>25</v>
      </c>
      <c r="U28269" t="s">
        <v>27</v>
      </c>
      <c r="V28269" t="s">
        <v>201</v>
      </c>
      <c r="W28269" t="s">
        <v>43</v>
      </c>
      <c r="X28269" t="s">
        <v>1352</v>
      </c>
      <c r="Y28269" t="s">
        <v>200</v>
      </c>
      <c r="Z28269">
        <v>244408</v>
      </c>
    </row>
    <row r="28270" spans="1:26" x14ac:dyDescent="0.25">
      <c r="A28270" t="s">
        <v>354</v>
      </c>
      <c r="B28270" t="s">
        <v>146</v>
      </c>
      <c r="D28270">
        <v>0</v>
      </c>
      <c r="E28270">
        <v>1</v>
      </c>
      <c r="F28270" s="7">
        <v>39665</v>
      </c>
      <c r="G28270" s="5">
        <v>0.67361111111111116</v>
      </c>
      <c r="H28270" t="str">
        <f t="shared" si="441"/>
        <v>Day</v>
      </c>
      <c r="I28270" t="s">
        <v>30</v>
      </c>
      <c r="J28270" t="s">
        <v>26</v>
      </c>
      <c r="K28270" t="s">
        <v>26</v>
      </c>
      <c r="L28270">
        <v>0</v>
      </c>
      <c r="M28270">
        <v>0</v>
      </c>
      <c r="N28270">
        <v>0</v>
      </c>
      <c r="O28270">
        <v>0</v>
      </c>
      <c r="P28270">
        <v>0</v>
      </c>
      <c r="Q28270" t="s">
        <v>112</v>
      </c>
      <c r="R28270" t="s">
        <v>2682</v>
      </c>
      <c r="S28270" t="s">
        <v>199</v>
      </c>
      <c r="T28270" t="s">
        <v>25</v>
      </c>
      <c r="U28270" t="s">
        <v>27</v>
      </c>
      <c r="V28270" t="s">
        <v>201</v>
      </c>
      <c r="W28270" t="s">
        <v>132</v>
      </c>
      <c r="X28270" t="s">
        <v>1500</v>
      </c>
      <c r="Y28270" t="s">
        <v>200</v>
      </c>
      <c r="Z28270">
        <v>215729</v>
      </c>
    </row>
    <row r="28271" spans="1:26" x14ac:dyDescent="0.25">
      <c r="A28271" t="s">
        <v>253</v>
      </c>
      <c r="B28271" t="s">
        <v>34</v>
      </c>
      <c r="D28271">
        <v>0</v>
      </c>
      <c r="E28271">
        <v>1</v>
      </c>
      <c r="F28271" s="7">
        <v>41782</v>
      </c>
      <c r="G28271" s="5">
        <v>0.40625</v>
      </c>
      <c r="H28271" t="str">
        <f t="shared" si="441"/>
        <v>Day</v>
      </c>
      <c r="I28271" t="s">
        <v>56</v>
      </c>
      <c r="J28271" t="s">
        <v>26</v>
      </c>
      <c r="K28271" t="s">
        <v>26</v>
      </c>
      <c r="L28271">
        <v>0</v>
      </c>
      <c r="M28271">
        <v>0</v>
      </c>
      <c r="N28271">
        <v>0</v>
      </c>
      <c r="O28271">
        <v>0</v>
      </c>
      <c r="P28271">
        <v>0</v>
      </c>
      <c r="Q28271" t="s">
        <v>112</v>
      </c>
      <c r="R28271" t="s">
        <v>2682</v>
      </c>
      <c r="S28271" t="s">
        <v>1265</v>
      </c>
      <c r="T28271" t="s">
        <v>25</v>
      </c>
      <c r="U28271" t="s">
        <v>27</v>
      </c>
      <c r="V28271" t="s">
        <v>201</v>
      </c>
      <c r="W28271" t="s">
        <v>35</v>
      </c>
      <c r="X28271" t="s">
        <v>2508</v>
      </c>
      <c r="Y28271" t="s">
        <v>1266</v>
      </c>
      <c r="Z28271">
        <v>17459</v>
      </c>
    </row>
    <row r="28272" spans="1:26" x14ac:dyDescent="0.25">
      <c r="A28272" t="s">
        <v>751</v>
      </c>
      <c r="B28272" t="s">
        <v>752</v>
      </c>
      <c r="D28272">
        <v>0</v>
      </c>
      <c r="E28272">
        <v>1</v>
      </c>
      <c r="F28272" s="7">
        <v>38526</v>
      </c>
      <c r="G28272" s="5">
        <v>0.67013888888888884</v>
      </c>
      <c r="H28272" t="str">
        <f t="shared" si="441"/>
        <v>Day</v>
      </c>
      <c r="I28272" t="s">
        <v>47</v>
      </c>
      <c r="J28272" t="s">
        <v>26</v>
      </c>
      <c r="K28272" t="s">
        <v>26</v>
      </c>
      <c r="L28272">
        <v>0</v>
      </c>
      <c r="M28272">
        <v>0</v>
      </c>
      <c r="N28272">
        <v>0</v>
      </c>
      <c r="O28272">
        <v>0</v>
      </c>
      <c r="P28272">
        <v>0</v>
      </c>
      <c r="Q28272" t="s">
        <v>112</v>
      </c>
      <c r="R28272" t="s">
        <v>2689</v>
      </c>
      <c r="S28272" t="s">
        <v>1144</v>
      </c>
      <c r="T28272" t="s">
        <v>25</v>
      </c>
      <c r="U28272" t="s">
        <v>27</v>
      </c>
      <c r="V28272" t="s">
        <v>2689</v>
      </c>
      <c r="W28272" t="s">
        <v>312</v>
      </c>
      <c r="X28272" t="s">
        <v>309</v>
      </c>
      <c r="Y28272" t="s">
        <v>1145</v>
      </c>
      <c r="Z28272">
        <v>253164</v>
      </c>
    </row>
    <row r="28273" spans="1:26" x14ac:dyDescent="0.25">
      <c r="A28273" t="s">
        <v>751</v>
      </c>
      <c r="B28273" t="s">
        <v>752</v>
      </c>
      <c r="D28273">
        <v>0</v>
      </c>
      <c r="E28273">
        <v>1</v>
      </c>
      <c r="F28273" s="7">
        <v>39266</v>
      </c>
      <c r="G28273" s="5">
        <v>0.34375</v>
      </c>
      <c r="H28273" t="str">
        <f t="shared" si="441"/>
        <v>Day</v>
      </c>
      <c r="I28273" t="s">
        <v>56</v>
      </c>
      <c r="J28273" t="s">
        <v>26</v>
      </c>
      <c r="K28273" t="s">
        <v>26</v>
      </c>
      <c r="L28273">
        <v>0</v>
      </c>
      <c r="M28273">
        <v>0</v>
      </c>
      <c r="N28273">
        <v>0</v>
      </c>
      <c r="O28273">
        <v>0</v>
      </c>
      <c r="P28273">
        <v>0</v>
      </c>
      <c r="Q28273" t="s">
        <v>112</v>
      </c>
      <c r="R28273" t="s">
        <v>117</v>
      </c>
      <c r="S28273" t="s">
        <v>516</v>
      </c>
      <c r="T28273" t="s">
        <v>25</v>
      </c>
      <c r="U28273" t="s">
        <v>64</v>
      </c>
      <c r="V28273" t="s">
        <v>2686</v>
      </c>
      <c r="W28273" t="s">
        <v>83</v>
      </c>
      <c r="X28273" t="s">
        <v>2619</v>
      </c>
      <c r="Y28273" t="s">
        <v>517</v>
      </c>
      <c r="Z28273">
        <v>352623</v>
      </c>
    </row>
    <row r="28274" spans="1:26" x14ac:dyDescent="0.25">
      <c r="A28274" t="s">
        <v>751</v>
      </c>
      <c r="B28274" t="s">
        <v>752</v>
      </c>
      <c r="D28274">
        <v>0</v>
      </c>
      <c r="E28274">
        <v>1</v>
      </c>
      <c r="F28274" s="7">
        <v>40215</v>
      </c>
      <c r="G28274" s="5">
        <v>0.75624999999999998</v>
      </c>
      <c r="H28274" t="str">
        <f t="shared" si="441"/>
        <v>Night</v>
      </c>
      <c r="I28274" t="s">
        <v>30</v>
      </c>
      <c r="J28274" t="s">
        <v>26</v>
      </c>
      <c r="K28274" t="s">
        <v>26</v>
      </c>
      <c r="L28274">
        <v>0</v>
      </c>
      <c r="M28274">
        <v>0</v>
      </c>
      <c r="N28274">
        <v>0</v>
      </c>
      <c r="O28274">
        <v>0</v>
      </c>
      <c r="P28274">
        <v>0</v>
      </c>
      <c r="Q28274" t="s">
        <v>112</v>
      </c>
      <c r="R28274" t="s">
        <v>2682</v>
      </c>
      <c r="S28274" t="s">
        <v>199</v>
      </c>
      <c r="T28274" t="s">
        <v>25</v>
      </c>
      <c r="U28274" t="s">
        <v>27</v>
      </c>
      <c r="V28274" t="s">
        <v>201</v>
      </c>
      <c r="W28274" t="s">
        <v>251</v>
      </c>
      <c r="X28274" t="s">
        <v>351</v>
      </c>
      <c r="Y28274" t="s">
        <v>200</v>
      </c>
      <c r="Z28274">
        <v>343596</v>
      </c>
    </row>
    <row r="28275" spans="1:26" x14ac:dyDescent="0.25">
      <c r="A28275" t="s">
        <v>751</v>
      </c>
      <c r="B28275" t="s">
        <v>752</v>
      </c>
      <c r="D28275">
        <v>0</v>
      </c>
      <c r="E28275">
        <v>1</v>
      </c>
      <c r="F28275" s="7">
        <v>39918</v>
      </c>
      <c r="G28275" s="5">
        <v>0.89583333333333337</v>
      </c>
      <c r="H28275" t="str">
        <f t="shared" si="441"/>
        <v>Night</v>
      </c>
      <c r="I28275" t="s">
        <v>36</v>
      </c>
      <c r="J28275" t="s">
        <v>26</v>
      </c>
      <c r="K28275" t="s">
        <v>26</v>
      </c>
      <c r="L28275">
        <v>0</v>
      </c>
      <c r="M28275">
        <v>0</v>
      </c>
      <c r="N28275">
        <v>0</v>
      </c>
      <c r="O28275">
        <v>0</v>
      </c>
      <c r="P28275">
        <v>0</v>
      </c>
      <c r="Q28275" t="s">
        <v>112</v>
      </c>
      <c r="R28275" t="s">
        <v>2691</v>
      </c>
      <c r="S28275" t="s">
        <v>1219</v>
      </c>
      <c r="T28275" t="s">
        <v>25</v>
      </c>
      <c r="U28275" t="s">
        <v>27</v>
      </c>
      <c r="V28275" t="s">
        <v>2690</v>
      </c>
      <c r="W28275" t="s">
        <v>83</v>
      </c>
      <c r="X28275" t="s">
        <v>266</v>
      </c>
      <c r="Y28275" s="3" t="s">
        <v>1220</v>
      </c>
      <c r="Z28275">
        <v>229329</v>
      </c>
    </row>
    <row r="28276" spans="1:26" x14ac:dyDescent="0.25">
      <c r="A28276" t="s">
        <v>751</v>
      </c>
      <c r="B28276" t="s">
        <v>752</v>
      </c>
      <c r="D28276">
        <v>0</v>
      </c>
      <c r="E28276">
        <v>1</v>
      </c>
      <c r="F28276" s="7">
        <v>38683</v>
      </c>
      <c r="G28276" s="5">
        <v>0.71875</v>
      </c>
      <c r="H28276" t="str">
        <f t="shared" si="441"/>
        <v>Day</v>
      </c>
      <c r="I28276" t="s">
        <v>30</v>
      </c>
      <c r="J28276" t="s">
        <v>26</v>
      </c>
      <c r="K28276" t="s">
        <v>26</v>
      </c>
      <c r="L28276">
        <v>0</v>
      </c>
      <c r="M28276">
        <v>0</v>
      </c>
      <c r="N28276">
        <v>0</v>
      </c>
      <c r="O28276">
        <v>0</v>
      </c>
      <c r="P28276">
        <v>0</v>
      </c>
      <c r="Q28276" t="s">
        <v>112</v>
      </c>
      <c r="R28276" t="s">
        <v>2691</v>
      </c>
      <c r="S28276" t="s">
        <v>1219</v>
      </c>
      <c r="T28276" t="s">
        <v>25</v>
      </c>
      <c r="U28276" t="s">
        <v>27</v>
      </c>
      <c r="V28276" t="s">
        <v>2690</v>
      </c>
      <c r="W28276" t="s">
        <v>83</v>
      </c>
      <c r="X28276" t="s">
        <v>266</v>
      </c>
      <c r="Y28276" s="3" t="s">
        <v>1220</v>
      </c>
      <c r="Z28276">
        <v>210092</v>
      </c>
    </row>
    <row r="28277" spans="1:26" x14ac:dyDescent="0.25">
      <c r="A28277" t="s">
        <v>58</v>
      </c>
      <c r="B28277" t="s">
        <v>59</v>
      </c>
      <c r="D28277">
        <v>0</v>
      </c>
      <c r="E28277">
        <v>1</v>
      </c>
      <c r="F28277" s="7">
        <v>37080</v>
      </c>
      <c r="G28277" s="5">
        <v>0.25694444444444448</v>
      </c>
      <c r="H28277" t="str">
        <f t="shared" si="441"/>
        <v>Day</v>
      </c>
      <c r="I28277" t="s">
        <v>56</v>
      </c>
      <c r="J28277" t="s">
        <v>26</v>
      </c>
      <c r="K28277" t="s">
        <v>26</v>
      </c>
      <c r="L28277">
        <v>0</v>
      </c>
      <c r="M28277">
        <v>0</v>
      </c>
      <c r="N28277">
        <v>0</v>
      </c>
      <c r="O28277">
        <v>0</v>
      </c>
      <c r="P28277">
        <v>0</v>
      </c>
      <c r="Q28277" t="s">
        <v>112</v>
      </c>
      <c r="R28277" t="s">
        <v>2691</v>
      </c>
      <c r="S28277" t="s">
        <v>1219</v>
      </c>
      <c r="T28277" t="s">
        <v>25</v>
      </c>
      <c r="U28277" t="s">
        <v>27</v>
      </c>
      <c r="V28277" t="s">
        <v>2690</v>
      </c>
      <c r="W28277" t="s">
        <v>83</v>
      </c>
      <c r="X28277" t="s">
        <v>266</v>
      </c>
      <c r="Y28277" s="3" t="s">
        <v>1220</v>
      </c>
      <c r="Z28277">
        <v>208825</v>
      </c>
    </row>
    <row r="28278" spans="1:26" x14ac:dyDescent="0.25">
      <c r="A28278" t="s">
        <v>1003</v>
      </c>
      <c r="B28278" t="s">
        <v>239</v>
      </c>
      <c r="D28278">
        <v>0</v>
      </c>
      <c r="E28278">
        <v>1</v>
      </c>
      <c r="F28278" s="7">
        <v>39729</v>
      </c>
      <c r="G28278" s="5">
        <v>0.4201388888888889</v>
      </c>
      <c r="H28278" t="str">
        <f t="shared" si="441"/>
        <v>Day</v>
      </c>
      <c r="I28278" t="s">
        <v>1885</v>
      </c>
      <c r="J28278" t="s">
        <v>26</v>
      </c>
      <c r="K28278" t="s">
        <v>26</v>
      </c>
      <c r="L28278">
        <v>0</v>
      </c>
      <c r="M28278">
        <v>0</v>
      </c>
      <c r="N28278">
        <v>0</v>
      </c>
      <c r="O28278">
        <v>0</v>
      </c>
      <c r="P28278">
        <v>0</v>
      </c>
      <c r="Q28278" t="s">
        <v>112</v>
      </c>
      <c r="R28278" t="s">
        <v>2691</v>
      </c>
      <c r="S28278" t="s">
        <v>1219</v>
      </c>
      <c r="T28278" t="s">
        <v>25</v>
      </c>
      <c r="U28278" t="s">
        <v>27</v>
      </c>
      <c r="V28278" t="s">
        <v>2690</v>
      </c>
      <c r="W28278" t="s">
        <v>83</v>
      </c>
      <c r="X28278" t="s">
        <v>266</v>
      </c>
      <c r="Y28278" s="3" t="s">
        <v>1220</v>
      </c>
      <c r="Z28278">
        <v>209341</v>
      </c>
    </row>
    <row r="28279" spans="1:26" x14ac:dyDescent="0.25">
      <c r="A28279" t="s">
        <v>119</v>
      </c>
      <c r="B28279" t="s">
        <v>120</v>
      </c>
      <c r="D28279">
        <v>0</v>
      </c>
      <c r="E28279">
        <v>1</v>
      </c>
      <c r="F28279" s="7">
        <v>39885</v>
      </c>
      <c r="G28279" s="5">
        <v>0.45624999999999999</v>
      </c>
      <c r="H28279" t="str">
        <f t="shared" si="441"/>
        <v>Day</v>
      </c>
      <c r="I28279" t="s">
        <v>30</v>
      </c>
      <c r="J28279" t="s">
        <v>26</v>
      </c>
      <c r="K28279" t="s">
        <v>26</v>
      </c>
      <c r="L28279">
        <v>0</v>
      </c>
      <c r="M28279">
        <v>0</v>
      </c>
      <c r="N28279">
        <v>0</v>
      </c>
      <c r="O28279">
        <v>0</v>
      </c>
      <c r="P28279">
        <v>0</v>
      </c>
      <c r="Q28279" t="s">
        <v>112</v>
      </c>
      <c r="R28279" t="s">
        <v>2691</v>
      </c>
      <c r="S28279" t="s">
        <v>1219</v>
      </c>
      <c r="T28279" t="s">
        <v>25</v>
      </c>
      <c r="U28279" t="s">
        <v>27</v>
      </c>
      <c r="V28279" t="s">
        <v>2690</v>
      </c>
      <c r="W28279" t="s">
        <v>83</v>
      </c>
      <c r="X28279" t="s">
        <v>266</v>
      </c>
      <c r="Y28279" s="3" t="s">
        <v>1220</v>
      </c>
      <c r="Z28279">
        <v>208505</v>
      </c>
    </row>
    <row r="28280" spans="1:26" x14ac:dyDescent="0.25">
      <c r="A28280" t="s">
        <v>119</v>
      </c>
      <c r="B28280" t="s">
        <v>120</v>
      </c>
      <c r="D28280">
        <v>0</v>
      </c>
      <c r="E28280">
        <v>1</v>
      </c>
      <c r="F28280" s="7">
        <v>40043</v>
      </c>
      <c r="G28280" s="5">
        <v>0.79166666666666663</v>
      </c>
      <c r="H28280" t="str">
        <f t="shared" si="441"/>
        <v>Night</v>
      </c>
      <c r="I28280" t="s">
        <v>30</v>
      </c>
      <c r="J28280" t="s">
        <v>26</v>
      </c>
      <c r="K28280" t="s">
        <v>26</v>
      </c>
      <c r="L28280">
        <v>0</v>
      </c>
      <c r="M28280">
        <v>0</v>
      </c>
      <c r="N28280">
        <v>0</v>
      </c>
      <c r="O28280">
        <v>0</v>
      </c>
      <c r="P28280">
        <v>0</v>
      </c>
      <c r="Q28280" t="s">
        <v>112</v>
      </c>
      <c r="R28280" t="s">
        <v>2691</v>
      </c>
      <c r="S28280" t="s">
        <v>1219</v>
      </c>
      <c r="T28280" t="s">
        <v>25</v>
      </c>
      <c r="U28280" t="s">
        <v>27</v>
      </c>
      <c r="V28280" t="s">
        <v>2690</v>
      </c>
      <c r="W28280" t="s">
        <v>83</v>
      </c>
      <c r="X28280" t="s">
        <v>266</v>
      </c>
      <c r="Y28280" s="3" t="s">
        <v>1220</v>
      </c>
      <c r="Z28280">
        <v>232926</v>
      </c>
    </row>
    <row r="28281" spans="1:26" x14ac:dyDescent="0.25">
      <c r="A28281" t="s">
        <v>119</v>
      </c>
      <c r="B28281" t="s">
        <v>120</v>
      </c>
      <c r="D28281">
        <v>0</v>
      </c>
      <c r="E28281">
        <v>1</v>
      </c>
      <c r="F28281" s="7">
        <v>40177</v>
      </c>
      <c r="G28281" s="5">
        <v>0.5625</v>
      </c>
      <c r="H28281" t="str">
        <f t="shared" si="441"/>
        <v>Day</v>
      </c>
      <c r="I28281" t="s">
        <v>30</v>
      </c>
      <c r="J28281" t="s">
        <v>26</v>
      </c>
      <c r="K28281" t="s">
        <v>26</v>
      </c>
      <c r="L28281">
        <v>0</v>
      </c>
      <c r="M28281">
        <v>0</v>
      </c>
      <c r="N28281">
        <v>0</v>
      </c>
      <c r="O28281">
        <v>0</v>
      </c>
      <c r="P28281">
        <v>0</v>
      </c>
      <c r="Q28281" t="s">
        <v>112</v>
      </c>
      <c r="R28281" t="s">
        <v>2682</v>
      </c>
      <c r="S28281" t="s">
        <v>199</v>
      </c>
      <c r="T28281" t="s">
        <v>25</v>
      </c>
      <c r="U28281" t="s">
        <v>27</v>
      </c>
      <c r="V28281" t="s">
        <v>201</v>
      </c>
      <c r="W28281" t="s">
        <v>147</v>
      </c>
      <c r="X28281" t="s">
        <v>962</v>
      </c>
      <c r="Y28281" t="s">
        <v>200</v>
      </c>
      <c r="Z28281">
        <v>223716</v>
      </c>
    </row>
    <row r="28282" spans="1:26" x14ac:dyDescent="0.25">
      <c r="A28282" t="s">
        <v>119</v>
      </c>
      <c r="B28282" t="s">
        <v>120</v>
      </c>
      <c r="D28282">
        <v>0</v>
      </c>
      <c r="E28282">
        <v>1</v>
      </c>
      <c r="F28282" s="7">
        <v>40081</v>
      </c>
      <c r="G28282" s="5">
        <v>0.63194444444444442</v>
      </c>
      <c r="H28282" t="str">
        <f t="shared" si="441"/>
        <v>Day</v>
      </c>
      <c r="I28282" t="s">
        <v>30</v>
      </c>
      <c r="J28282" t="s">
        <v>26</v>
      </c>
      <c r="K28282" t="s">
        <v>26</v>
      </c>
      <c r="L28282">
        <v>0</v>
      </c>
      <c r="M28282">
        <v>0</v>
      </c>
      <c r="N28282">
        <v>0</v>
      </c>
      <c r="O28282">
        <v>0</v>
      </c>
      <c r="P28282">
        <v>0</v>
      </c>
      <c r="Q28282" t="s">
        <v>112</v>
      </c>
      <c r="R28282" t="s">
        <v>2682</v>
      </c>
      <c r="S28282" t="s">
        <v>199</v>
      </c>
      <c r="T28282" t="s">
        <v>25</v>
      </c>
      <c r="U28282" t="s">
        <v>27</v>
      </c>
      <c r="V28282" t="s">
        <v>201</v>
      </c>
      <c r="W28282" t="s">
        <v>99</v>
      </c>
      <c r="X28282" t="s">
        <v>647</v>
      </c>
      <c r="Y28282" t="s">
        <v>200</v>
      </c>
      <c r="Z28282">
        <v>241191</v>
      </c>
    </row>
    <row r="28283" spans="1:26" x14ac:dyDescent="0.25">
      <c r="A28283" t="s">
        <v>119</v>
      </c>
      <c r="B28283" t="s">
        <v>120</v>
      </c>
      <c r="D28283">
        <v>0</v>
      </c>
      <c r="E28283">
        <v>1</v>
      </c>
      <c r="F28283" s="7">
        <v>40121</v>
      </c>
      <c r="G28283" s="5">
        <v>0.77083333333333337</v>
      </c>
      <c r="H28283" t="str">
        <f t="shared" si="441"/>
        <v>Night</v>
      </c>
      <c r="I28283" t="s">
        <v>30</v>
      </c>
      <c r="J28283" t="s">
        <v>26</v>
      </c>
      <c r="K28283" t="s">
        <v>26</v>
      </c>
      <c r="L28283">
        <v>0</v>
      </c>
      <c r="M28283">
        <v>0</v>
      </c>
      <c r="N28283">
        <v>0</v>
      </c>
      <c r="O28283">
        <v>0</v>
      </c>
      <c r="P28283">
        <v>0</v>
      </c>
      <c r="Q28283" t="s">
        <v>112</v>
      </c>
      <c r="R28283" t="s">
        <v>2682</v>
      </c>
      <c r="S28283" t="s">
        <v>199</v>
      </c>
      <c r="T28283" t="s">
        <v>25</v>
      </c>
      <c r="U28283" t="s">
        <v>27</v>
      </c>
      <c r="V28283" t="s">
        <v>201</v>
      </c>
      <c r="W28283" t="s">
        <v>421</v>
      </c>
      <c r="X28283" t="s">
        <v>424</v>
      </c>
      <c r="Y28283" t="s">
        <v>200</v>
      </c>
      <c r="Z28283">
        <v>339732</v>
      </c>
    </row>
    <row r="28284" spans="1:26" x14ac:dyDescent="0.25">
      <c r="A28284" t="s">
        <v>1082</v>
      </c>
      <c r="B28284" t="s">
        <v>195</v>
      </c>
      <c r="D28284">
        <v>0</v>
      </c>
      <c r="E28284">
        <v>1</v>
      </c>
      <c r="F28284" s="7">
        <v>41872</v>
      </c>
      <c r="G28284" s="5">
        <v>1.0416666666666666E-2</v>
      </c>
      <c r="H28284" t="str">
        <f t="shared" si="441"/>
        <v>Night</v>
      </c>
      <c r="I28284" t="s">
        <v>2331</v>
      </c>
      <c r="J28284" t="s">
        <v>26</v>
      </c>
      <c r="K28284" t="s">
        <v>26</v>
      </c>
      <c r="L28284">
        <v>0</v>
      </c>
      <c r="M28284">
        <v>0</v>
      </c>
      <c r="N28284">
        <v>0</v>
      </c>
      <c r="O28284">
        <v>0</v>
      </c>
      <c r="P28284">
        <v>0</v>
      </c>
      <c r="Q28284" t="s">
        <v>112</v>
      </c>
      <c r="R28284" t="s">
        <v>2682</v>
      </c>
      <c r="S28284" t="s">
        <v>199</v>
      </c>
      <c r="T28284" t="s">
        <v>25</v>
      </c>
      <c r="U28284" t="s">
        <v>27</v>
      </c>
      <c r="V28284" t="s">
        <v>201</v>
      </c>
      <c r="W28284" t="s">
        <v>225</v>
      </c>
      <c r="X28284" t="s">
        <v>956</v>
      </c>
      <c r="Y28284" t="s">
        <v>200</v>
      </c>
      <c r="Z28284">
        <v>216801</v>
      </c>
    </row>
    <row r="28285" spans="1:26" x14ac:dyDescent="0.25">
      <c r="A28285" t="s">
        <v>1120</v>
      </c>
      <c r="B28285" t="s">
        <v>98</v>
      </c>
      <c r="D28285">
        <v>0</v>
      </c>
      <c r="E28285">
        <v>1</v>
      </c>
      <c r="F28285" s="7">
        <v>40784</v>
      </c>
      <c r="G28285" s="5">
        <v>0.42708333333333331</v>
      </c>
      <c r="H28285" t="str">
        <f t="shared" si="441"/>
        <v>Day</v>
      </c>
      <c r="I28285" t="s">
        <v>56</v>
      </c>
      <c r="J28285" t="s">
        <v>26</v>
      </c>
      <c r="K28285" t="s">
        <v>26</v>
      </c>
      <c r="L28285">
        <v>0</v>
      </c>
      <c r="M28285">
        <v>0</v>
      </c>
      <c r="N28285">
        <v>0</v>
      </c>
      <c r="O28285">
        <v>0</v>
      </c>
      <c r="P28285">
        <v>0</v>
      </c>
      <c r="Q28285" t="s">
        <v>112</v>
      </c>
      <c r="R28285" t="s">
        <v>2682</v>
      </c>
      <c r="S28285" t="s">
        <v>199</v>
      </c>
      <c r="T28285" t="s">
        <v>25</v>
      </c>
      <c r="U28285" t="s">
        <v>27</v>
      </c>
      <c r="V28285" t="s">
        <v>201</v>
      </c>
      <c r="W28285" t="s">
        <v>225</v>
      </c>
      <c r="X28285" t="s">
        <v>956</v>
      </c>
      <c r="Y28285" t="s">
        <v>200</v>
      </c>
      <c r="Z28285">
        <v>240262</v>
      </c>
    </row>
    <row r="28286" spans="1:26" x14ac:dyDescent="0.25">
      <c r="A28286" t="s">
        <v>1120</v>
      </c>
      <c r="B28286" t="s">
        <v>98</v>
      </c>
      <c r="D28286">
        <v>0</v>
      </c>
      <c r="E28286">
        <v>1</v>
      </c>
      <c r="F28286" s="7">
        <v>41065</v>
      </c>
      <c r="G28286" s="5">
        <v>0.4375</v>
      </c>
      <c r="H28286" t="str">
        <f t="shared" si="441"/>
        <v>Day</v>
      </c>
      <c r="I28286" t="s">
        <v>1885</v>
      </c>
      <c r="J28286" t="s">
        <v>26</v>
      </c>
      <c r="K28286" t="s">
        <v>26</v>
      </c>
      <c r="L28286">
        <v>0</v>
      </c>
      <c r="M28286">
        <v>0</v>
      </c>
      <c r="N28286">
        <v>0</v>
      </c>
      <c r="O28286">
        <v>0</v>
      </c>
      <c r="P28286">
        <v>0</v>
      </c>
      <c r="Q28286" t="s">
        <v>112</v>
      </c>
      <c r="R28286" t="s">
        <v>2680</v>
      </c>
      <c r="S28286" t="s">
        <v>1849</v>
      </c>
      <c r="T28286" t="s">
        <v>25</v>
      </c>
      <c r="U28286" t="s">
        <v>27</v>
      </c>
      <c r="V28286" t="s">
        <v>201</v>
      </c>
      <c r="W28286" t="s">
        <v>225</v>
      </c>
      <c r="X28286" t="s">
        <v>956</v>
      </c>
      <c r="Y28286" t="s">
        <v>1850</v>
      </c>
      <c r="Z28286">
        <v>221607</v>
      </c>
    </row>
    <row r="28287" spans="1:26" x14ac:dyDescent="0.25">
      <c r="A28287" t="s">
        <v>805</v>
      </c>
      <c r="B28287" t="s">
        <v>250</v>
      </c>
      <c r="D28287">
        <v>0</v>
      </c>
      <c r="E28287">
        <v>1</v>
      </c>
      <c r="F28287" s="7">
        <v>39665</v>
      </c>
      <c r="G28287" s="5">
        <v>0.56944444444444442</v>
      </c>
      <c r="H28287" t="str">
        <f t="shared" si="441"/>
        <v>Day</v>
      </c>
      <c r="I28287" t="s">
        <v>56</v>
      </c>
      <c r="J28287" t="s">
        <v>26</v>
      </c>
      <c r="K28287" t="s">
        <v>26</v>
      </c>
      <c r="L28287">
        <v>0</v>
      </c>
      <c r="M28287">
        <v>0</v>
      </c>
      <c r="N28287">
        <v>0</v>
      </c>
      <c r="O28287">
        <v>0</v>
      </c>
      <c r="P28287">
        <v>0</v>
      </c>
      <c r="Q28287" t="s">
        <v>112</v>
      </c>
      <c r="R28287" t="s">
        <v>2682</v>
      </c>
      <c r="S28287" t="s">
        <v>199</v>
      </c>
      <c r="T28287" t="s">
        <v>25</v>
      </c>
      <c r="U28287" t="s">
        <v>27</v>
      </c>
      <c r="V28287" t="s">
        <v>201</v>
      </c>
      <c r="W28287" t="s">
        <v>99</v>
      </c>
      <c r="X28287" t="s">
        <v>180</v>
      </c>
      <c r="Y28287" t="s">
        <v>200</v>
      </c>
      <c r="Z28287">
        <v>206874</v>
      </c>
    </row>
    <row r="28288" spans="1:26" x14ac:dyDescent="0.25">
      <c r="A28288" t="s">
        <v>805</v>
      </c>
      <c r="B28288" t="s">
        <v>250</v>
      </c>
      <c r="D28288">
        <v>0</v>
      </c>
      <c r="E28288">
        <v>1</v>
      </c>
      <c r="F28288" s="7">
        <v>41436</v>
      </c>
      <c r="G28288" s="5">
        <v>0.46180555555555558</v>
      </c>
      <c r="H28288" t="str">
        <f t="shared" si="441"/>
        <v>Day</v>
      </c>
      <c r="I28288" t="s">
        <v>1885</v>
      </c>
      <c r="J28288" t="s">
        <v>26</v>
      </c>
      <c r="K28288" t="s">
        <v>26</v>
      </c>
      <c r="L28288">
        <v>0</v>
      </c>
      <c r="M28288">
        <v>0</v>
      </c>
      <c r="N28288">
        <v>0</v>
      </c>
      <c r="O28288">
        <v>0</v>
      </c>
      <c r="P28288">
        <v>0</v>
      </c>
      <c r="Q28288" t="s">
        <v>112</v>
      </c>
      <c r="R28288" t="s">
        <v>2050</v>
      </c>
      <c r="S28288" t="s">
        <v>2050</v>
      </c>
      <c r="T28288" t="s">
        <v>25</v>
      </c>
      <c r="U28288" t="s">
        <v>27</v>
      </c>
      <c r="V28288" t="s">
        <v>201</v>
      </c>
      <c r="W28288" t="s">
        <v>336</v>
      </c>
      <c r="X28288" t="s">
        <v>908</v>
      </c>
      <c r="Y28288" t="s">
        <v>2051</v>
      </c>
      <c r="Z28288">
        <v>240204</v>
      </c>
    </row>
    <row r="28289" spans="1:26" x14ac:dyDescent="0.25">
      <c r="A28289" t="s">
        <v>929</v>
      </c>
      <c r="B28289" t="s">
        <v>50</v>
      </c>
      <c r="D28289">
        <v>0</v>
      </c>
      <c r="E28289">
        <v>1</v>
      </c>
      <c r="F28289" s="7">
        <v>37495</v>
      </c>
      <c r="G28289" s="5">
        <v>0.60416666666666663</v>
      </c>
      <c r="H28289" t="str">
        <f t="shared" si="441"/>
        <v>Day</v>
      </c>
      <c r="I28289" t="s">
        <v>30</v>
      </c>
      <c r="J28289" t="s">
        <v>26</v>
      </c>
      <c r="K28289" t="s">
        <v>26</v>
      </c>
      <c r="L28289">
        <v>0</v>
      </c>
      <c r="M28289">
        <v>0</v>
      </c>
      <c r="N28289">
        <v>0</v>
      </c>
      <c r="O28289">
        <v>0</v>
      </c>
      <c r="P28289">
        <v>0</v>
      </c>
      <c r="Q28289" t="s">
        <v>112</v>
      </c>
      <c r="R28289" t="s">
        <v>2682</v>
      </c>
      <c r="S28289" t="s">
        <v>199</v>
      </c>
      <c r="T28289" t="s">
        <v>25</v>
      </c>
      <c r="U28289" t="s">
        <v>27</v>
      </c>
      <c r="V28289" t="s">
        <v>201</v>
      </c>
      <c r="W28289" t="s">
        <v>89</v>
      </c>
      <c r="X28289" t="s">
        <v>94</v>
      </c>
      <c r="Y28289" t="s">
        <v>200</v>
      </c>
      <c r="Z28289">
        <v>265364</v>
      </c>
    </row>
    <row r="28290" spans="1:26" x14ac:dyDescent="0.25">
      <c r="A28290" t="s">
        <v>929</v>
      </c>
      <c r="B28290" t="s">
        <v>50</v>
      </c>
      <c r="D28290">
        <v>0</v>
      </c>
      <c r="E28290">
        <v>1</v>
      </c>
      <c r="F28290" s="7">
        <v>37912</v>
      </c>
      <c r="G28290" s="5">
        <v>0.71527777777777779</v>
      </c>
      <c r="H28290" t="str">
        <f t="shared" si="441"/>
        <v>Day</v>
      </c>
      <c r="I28290" t="s">
        <v>36</v>
      </c>
      <c r="J28290" t="s">
        <v>125</v>
      </c>
      <c r="K28290" t="s">
        <v>26</v>
      </c>
      <c r="L28290">
        <v>0</v>
      </c>
      <c r="M28290">
        <v>0</v>
      </c>
      <c r="N28290">
        <v>0</v>
      </c>
      <c r="O28290">
        <v>0</v>
      </c>
      <c r="P28290">
        <v>0</v>
      </c>
      <c r="Q28290" t="s">
        <v>112</v>
      </c>
      <c r="R28290" t="s">
        <v>2682</v>
      </c>
      <c r="S28290" t="s">
        <v>1125</v>
      </c>
      <c r="T28290" t="s">
        <v>25</v>
      </c>
      <c r="U28290" t="s">
        <v>27</v>
      </c>
      <c r="V28290" t="s">
        <v>201</v>
      </c>
      <c r="W28290" t="s">
        <v>89</v>
      </c>
      <c r="X28290" t="s">
        <v>94</v>
      </c>
      <c r="Y28290" t="s">
        <v>1126</v>
      </c>
      <c r="Z28290">
        <v>209790</v>
      </c>
    </row>
    <row r="28291" spans="1:26" x14ac:dyDescent="0.25">
      <c r="A28291" t="s">
        <v>607</v>
      </c>
      <c r="B28291" t="s">
        <v>327</v>
      </c>
      <c r="D28291">
        <v>0</v>
      </c>
      <c r="E28291">
        <v>1</v>
      </c>
      <c r="F28291" s="7">
        <v>39707</v>
      </c>
      <c r="G28291" s="5">
        <v>0.45833333333333331</v>
      </c>
      <c r="H28291" t="str">
        <f t="shared" ref="H28291:H28299" si="442">IF(AND(G28291&gt;=TIME(6,0,0),G28291&lt;TIME(18,0,0)),"Day","Night")</f>
        <v>Day</v>
      </c>
      <c r="I28291" t="s">
        <v>56</v>
      </c>
      <c r="J28291" t="s">
        <v>26</v>
      </c>
      <c r="K28291" t="s">
        <v>26</v>
      </c>
      <c r="L28291">
        <v>0</v>
      </c>
      <c r="M28291">
        <v>0</v>
      </c>
      <c r="N28291">
        <v>0</v>
      </c>
      <c r="O28291">
        <v>0</v>
      </c>
      <c r="P28291">
        <v>0</v>
      </c>
      <c r="Q28291" t="s">
        <v>112</v>
      </c>
      <c r="R28291" t="s">
        <v>2682</v>
      </c>
      <c r="S28291" t="s">
        <v>1125</v>
      </c>
      <c r="T28291" t="s">
        <v>25</v>
      </c>
      <c r="U28291" t="s">
        <v>27</v>
      </c>
      <c r="V28291" t="s">
        <v>201</v>
      </c>
      <c r="W28291" t="s">
        <v>89</v>
      </c>
      <c r="X28291" t="s">
        <v>94</v>
      </c>
      <c r="Y28291" t="s">
        <v>1126</v>
      </c>
      <c r="Z28291">
        <v>207514</v>
      </c>
    </row>
    <row r="28292" spans="1:26" x14ac:dyDescent="0.25">
      <c r="A28292" t="s">
        <v>1483</v>
      </c>
      <c r="B28292" t="s">
        <v>163</v>
      </c>
      <c r="D28292">
        <v>0</v>
      </c>
      <c r="E28292">
        <v>1</v>
      </c>
      <c r="F28292" s="7">
        <v>39675</v>
      </c>
      <c r="G28292" s="5">
        <v>0.71736111111111101</v>
      </c>
      <c r="H28292" t="str">
        <f t="shared" si="442"/>
        <v>Day</v>
      </c>
      <c r="I28292" t="s">
        <v>1885</v>
      </c>
      <c r="J28292" t="s">
        <v>26</v>
      </c>
      <c r="K28292" t="s">
        <v>26</v>
      </c>
      <c r="L28292">
        <v>0</v>
      </c>
      <c r="M28292">
        <v>0</v>
      </c>
      <c r="N28292">
        <v>0</v>
      </c>
      <c r="O28292">
        <v>0</v>
      </c>
      <c r="P28292">
        <v>0</v>
      </c>
      <c r="Q28292" t="s">
        <v>112</v>
      </c>
      <c r="R28292" t="s">
        <v>2685</v>
      </c>
      <c r="S28292" t="s">
        <v>1420</v>
      </c>
      <c r="T28292" t="s">
        <v>25</v>
      </c>
      <c r="U28292" t="s">
        <v>27</v>
      </c>
      <c r="V28292" t="s">
        <v>201</v>
      </c>
      <c r="W28292" t="s">
        <v>99</v>
      </c>
      <c r="X28292" t="s">
        <v>822</v>
      </c>
      <c r="Y28292" t="s">
        <v>1421</v>
      </c>
      <c r="Z28292">
        <v>255353</v>
      </c>
    </row>
    <row r="28293" spans="1:26" x14ac:dyDescent="0.25">
      <c r="A28293" t="s">
        <v>2016</v>
      </c>
      <c r="B28293" t="s">
        <v>752</v>
      </c>
      <c r="D28293">
        <v>0</v>
      </c>
      <c r="E28293">
        <v>1</v>
      </c>
      <c r="F28293" s="7">
        <v>38734</v>
      </c>
      <c r="G28293" s="5">
        <v>0.3611111111111111</v>
      </c>
      <c r="H28293" t="str">
        <f t="shared" si="442"/>
        <v>Day</v>
      </c>
      <c r="I28293" t="s">
        <v>30</v>
      </c>
      <c r="J28293" t="s">
        <v>26</v>
      </c>
      <c r="K28293" t="s">
        <v>26</v>
      </c>
      <c r="L28293">
        <v>0</v>
      </c>
      <c r="M28293">
        <v>0</v>
      </c>
      <c r="N28293">
        <v>0</v>
      </c>
      <c r="O28293">
        <v>0</v>
      </c>
      <c r="P28293">
        <v>0</v>
      </c>
      <c r="Q28293" t="s">
        <v>112</v>
      </c>
      <c r="R28293" t="s">
        <v>2685</v>
      </c>
      <c r="S28293" t="s">
        <v>1420</v>
      </c>
      <c r="T28293" t="s">
        <v>25</v>
      </c>
      <c r="U28293" t="s">
        <v>27</v>
      </c>
      <c r="V28293" t="s">
        <v>201</v>
      </c>
      <c r="W28293" t="s">
        <v>164</v>
      </c>
      <c r="X28293" t="s">
        <v>161</v>
      </c>
      <c r="Y28293" t="s">
        <v>1421</v>
      </c>
      <c r="Z28293">
        <v>344461</v>
      </c>
    </row>
    <row r="28294" spans="1:26" x14ac:dyDescent="0.25">
      <c r="A28294" t="s">
        <v>739</v>
      </c>
      <c r="B28294" t="s">
        <v>342</v>
      </c>
      <c r="D28294">
        <v>0</v>
      </c>
      <c r="E28294">
        <v>1</v>
      </c>
      <c r="F28294" s="7">
        <v>41490</v>
      </c>
      <c r="G28294" s="5">
        <v>8.5416666666666655E-2</v>
      </c>
      <c r="H28294" t="str">
        <f t="shared" si="442"/>
        <v>Night</v>
      </c>
      <c r="I28294" t="s">
        <v>30</v>
      </c>
      <c r="J28294" t="s">
        <v>26</v>
      </c>
      <c r="K28294" t="s">
        <v>26</v>
      </c>
      <c r="L28294">
        <v>0</v>
      </c>
      <c r="M28294">
        <v>0</v>
      </c>
      <c r="N28294">
        <v>0</v>
      </c>
      <c r="O28294">
        <v>0</v>
      </c>
      <c r="P28294">
        <v>0</v>
      </c>
      <c r="Q28294" t="s">
        <v>112</v>
      </c>
      <c r="R28294" t="s">
        <v>2693</v>
      </c>
      <c r="S28294" t="s">
        <v>1059</v>
      </c>
      <c r="T28294" t="s">
        <v>25</v>
      </c>
      <c r="U28294" t="s">
        <v>27</v>
      </c>
      <c r="V28294" t="s">
        <v>2692</v>
      </c>
      <c r="W28294" t="s">
        <v>196</v>
      </c>
      <c r="X28294" t="s">
        <v>323</v>
      </c>
      <c r="Y28294" t="s">
        <v>1060</v>
      </c>
      <c r="Z28294">
        <v>208632</v>
      </c>
    </row>
    <row r="28295" spans="1:26" x14ac:dyDescent="0.25">
      <c r="A28295" t="s">
        <v>1353</v>
      </c>
      <c r="B28295" t="s">
        <v>42</v>
      </c>
      <c r="D28295">
        <v>0</v>
      </c>
      <c r="E28295">
        <v>1</v>
      </c>
      <c r="F28295" s="7">
        <v>41491</v>
      </c>
      <c r="G28295" s="5">
        <v>0.39583333333333331</v>
      </c>
      <c r="H28295" t="str">
        <f t="shared" si="442"/>
        <v>Day</v>
      </c>
      <c r="I28295" t="s">
        <v>36</v>
      </c>
      <c r="J28295" t="s">
        <v>26</v>
      </c>
      <c r="K28295" t="s">
        <v>26</v>
      </c>
      <c r="L28295">
        <v>0</v>
      </c>
      <c r="M28295">
        <v>0</v>
      </c>
      <c r="N28295">
        <v>0</v>
      </c>
      <c r="O28295">
        <v>0</v>
      </c>
      <c r="P28295">
        <v>0</v>
      </c>
      <c r="Q28295" t="s">
        <v>112</v>
      </c>
      <c r="R28295" t="s">
        <v>2689</v>
      </c>
      <c r="S28295" t="s">
        <v>1470</v>
      </c>
      <c r="T28295" t="s">
        <v>25</v>
      </c>
      <c r="U28295" t="s">
        <v>27</v>
      </c>
      <c r="V28295" t="s">
        <v>2689</v>
      </c>
      <c r="W28295" t="s">
        <v>99</v>
      </c>
      <c r="X28295" t="s">
        <v>1061</v>
      </c>
      <c r="Y28295" t="s">
        <v>1471</v>
      </c>
      <c r="Z28295">
        <v>359557</v>
      </c>
    </row>
    <row r="28296" spans="1:26" x14ac:dyDescent="0.25">
      <c r="A28296" t="s">
        <v>1353</v>
      </c>
      <c r="B28296" t="s">
        <v>42</v>
      </c>
      <c r="D28296">
        <v>0</v>
      </c>
      <c r="E28296">
        <v>1</v>
      </c>
      <c r="F28296" s="7">
        <v>41077</v>
      </c>
      <c r="G28296" s="5">
        <v>0.40972222222222227</v>
      </c>
      <c r="H28296" t="str">
        <f t="shared" si="442"/>
        <v>Day</v>
      </c>
      <c r="I28296" t="s">
        <v>30</v>
      </c>
      <c r="J28296" t="s">
        <v>26</v>
      </c>
      <c r="K28296" t="s">
        <v>26</v>
      </c>
      <c r="L28296">
        <v>0</v>
      </c>
      <c r="M28296">
        <v>0</v>
      </c>
      <c r="N28296">
        <v>0</v>
      </c>
      <c r="O28296">
        <v>0</v>
      </c>
      <c r="P28296">
        <v>0</v>
      </c>
      <c r="Q28296" t="s">
        <v>112</v>
      </c>
      <c r="R28296" t="s">
        <v>2691</v>
      </c>
      <c r="S28296" t="s">
        <v>2460</v>
      </c>
      <c r="T28296" t="s">
        <v>25</v>
      </c>
      <c r="U28296" t="s">
        <v>27</v>
      </c>
      <c r="V28296" t="s">
        <v>2690</v>
      </c>
      <c r="W28296" t="s">
        <v>225</v>
      </c>
      <c r="X28296" t="s">
        <v>2054</v>
      </c>
      <c r="Y28296" s="3" t="s">
        <v>2461</v>
      </c>
      <c r="Z28296">
        <v>322038</v>
      </c>
    </row>
    <row r="28297" spans="1:26" x14ac:dyDescent="0.25">
      <c r="A28297" t="s">
        <v>1501</v>
      </c>
      <c r="B28297" t="s">
        <v>131</v>
      </c>
      <c r="D28297">
        <v>0</v>
      </c>
      <c r="E28297">
        <v>1</v>
      </c>
      <c r="F28297" s="7">
        <v>40859</v>
      </c>
      <c r="G28297" s="5">
        <v>0.56805555555555554</v>
      </c>
      <c r="H28297" t="str">
        <f t="shared" si="442"/>
        <v>Day</v>
      </c>
      <c r="I28297" t="s">
        <v>47</v>
      </c>
      <c r="J28297" t="s">
        <v>26</v>
      </c>
      <c r="K28297" t="s">
        <v>26</v>
      </c>
      <c r="L28297">
        <v>0</v>
      </c>
      <c r="M28297">
        <v>0</v>
      </c>
      <c r="N28297">
        <v>0</v>
      </c>
      <c r="O28297">
        <v>0</v>
      </c>
      <c r="P28297">
        <v>0</v>
      </c>
      <c r="Q28297" t="s">
        <v>112</v>
      </c>
      <c r="R28297" t="s">
        <v>2691</v>
      </c>
      <c r="S28297" t="s">
        <v>1219</v>
      </c>
      <c r="T28297" t="s">
        <v>25</v>
      </c>
      <c r="U28297" t="s">
        <v>27</v>
      </c>
      <c r="V28297" t="s">
        <v>2690</v>
      </c>
      <c r="W28297" t="s">
        <v>306</v>
      </c>
      <c r="X28297" t="s">
        <v>303</v>
      </c>
      <c r="Y28297" s="3" t="s">
        <v>1220</v>
      </c>
      <c r="Z28297">
        <v>238374</v>
      </c>
    </row>
    <row r="28298" spans="1:26" x14ac:dyDescent="0.25">
      <c r="A28298" t="s">
        <v>289</v>
      </c>
      <c r="B28298" t="s">
        <v>146</v>
      </c>
      <c r="D28298">
        <v>0</v>
      </c>
      <c r="E28298">
        <v>1</v>
      </c>
      <c r="F28298" s="7">
        <v>40014</v>
      </c>
      <c r="G28298" s="5">
        <v>0.81944444444444453</v>
      </c>
      <c r="H28298" t="str">
        <f t="shared" si="442"/>
        <v>Night</v>
      </c>
      <c r="I28298" t="s">
        <v>1885</v>
      </c>
      <c r="J28298" t="s">
        <v>26</v>
      </c>
      <c r="K28298" t="s">
        <v>26</v>
      </c>
      <c r="L28298">
        <v>0</v>
      </c>
      <c r="M28298">
        <v>0</v>
      </c>
      <c r="N28298">
        <v>0</v>
      </c>
      <c r="O28298">
        <v>0</v>
      </c>
      <c r="P28298">
        <v>0</v>
      </c>
      <c r="Q28298" t="s">
        <v>112</v>
      </c>
      <c r="R28298" t="s">
        <v>2689</v>
      </c>
      <c r="S28298" t="s">
        <v>1144</v>
      </c>
      <c r="T28298" t="s">
        <v>25</v>
      </c>
      <c r="U28298" t="s">
        <v>27</v>
      </c>
      <c r="V28298" t="s">
        <v>2689</v>
      </c>
      <c r="W28298" t="s">
        <v>370</v>
      </c>
      <c r="X28298" t="s">
        <v>690</v>
      </c>
      <c r="Y28298" t="s">
        <v>1145</v>
      </c>
      <c r="Z28298">
        <v>253028</v>
      </c>
    </row>
    <row r="28299" spans="1:26" x14ac:dyDescent="0.25">
      <c r="A28299" t="s">
        <v>289</v>
      </c>
      <c r="B28299" t="s">
        <v>146</v>
      </c>
      <c r="D28299">
        <v>0</v>
      </c>
      <c r="E28299">
        <v>1</v>
      </c>
      <c r="F28299" s="7">
        <v>40022</v>
      </c>
      <c r="G28299" s="5">
        <v>0.91666666666666663</v>
      </c>
      <c r="H28299" t="str">
        <f t="shared" si="442"/>
        <v>Night</v>
      </c>
      <c r="I28299" t="s">
        <v>30</v>
      </c>
      <c r="J28299" t="s">
        <v>26</v>
      </c>
      <c r="K28299" t="s">
        <v>26</v>
      </c>
      <c r="L28299">
        <v>0</v>
      </c>
      <c r="M28299">
        <v>0</v>
      </c>
      <c r="N28299">
        <v>0</v>
      </c>
      <c r="O28299">
        <v>0</v>
      </c>
      <c r="P28299">
        <v>0</v>
      </c>
      <c r="Q28299" t="s">
        <v>112</v>
      </c>
      <c r="R28299" t="s">
        <v>2693</v>
      </c>
      <c r="S28299" t="s">
        <v>1059</v>
      </c>
      <c r="T28299" t="s">
        <v>25</v>
      </c>
      <c r="U28299" t="s">
        <v>27</v>
      </c>
      <c r="V28299" t="s">
        <v>2692</v>
      </c>
      <c r="W28299" t="s">
        <v>343</v>
      </c>
      <c r="X28299" t="s">
        <v>945</v>
      </c>
      <c r="Y28299" t="s">
        <v>1060</v>
      </c>
      <c r="Z28299">
        <v>2121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quire</vt:lpstr>
      <vt:lpstr>Parse</vt:lpstr>
      <vt:lpstr>Filt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agan Corbett</dc:creator>
  <cp:lastModifiedBy>X00119025</cp:lastModifiedBy>
  <dcterms:created xsi:type="dcterms:W3CDTF">2016-09-07T17:36:23Z</dcterms:created>
  <dcterms:modified xsi:type="dcterms:W3CDTF">2017-11-08T16:31:19Z</dcterms:modified>
</cp:coreProperties>
</file>